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8227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Utente 1\Paltimar\Doc\Didattica\BIOTECH\Corso_2020_2021\Esercitzione calcolo excel_28_01_2020\"/>
    </mc:Choice>
  </mc:AlternateContent>
  <xr:revisionPtr revIDLastSave="0" documentId="8_{CD8CD3EA-80B0-4C9C-9686-A4335E33A27A}" xr6:coauthVersionLast="47" xr6:coauthVersionMax="47" xr10:uidLastSave="{00000000-0000-0000-0000-000000000000}"/>
  <bookViews>
    <workbookView xWindow="-120" yWindow="-120" windowWidth="20730" windowHeight="11160" xr2:uid="{00000000-000D-0000-FFFF-FFFF00000000}"/>
  </bookViews>
  <sheets>
    <sheet name="risultati sperimentali isoterme" sheetId="1" r:id="rId1"/>
    <sheet name="titolazione potenziometrica" sheetId="2" r:id="rId2"/>
    <sheet name="regressione titolazione pot." sheetId="3" r:id="rId3"/>
  </sheets>
  <definedNames>
    <definedName name="solver_adj" localSheetId="0" hidden="1">'risultati sperimentali isoterme'!$F$9,'risultati sperimentali isoterme'!$F$10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risultati sperimentali isoterme'!$E$27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F5" i="1" l="1"/>
  <c r="F7" i="3" l="1"/>
  <c r="F6" i="3"/>
  <c r="F5" i="3"/>
</calcChain>
</file>

<file path=xl/sharedStrings.xml><?xml version="1.0" encoding="utf-8"?>
<sst xmlns="http://schemas.openxmlformats.org/spreadsheetml/2006/main" count="59" uniqueCount="48">
  <si>
    <t>g</t>
  </si>
  <si>
    <t>Biomassa adsorbente</t>
  </si>
  <si>
    <t>Volume</t>
  </si>
  <si>
    <t>%</t>
  </si>
  <si>
    <t>Percentuale umidità biomassa</t>
  </si>
  <si>
    <t>pH</t>
  </si>
  <si>
    <t>Q (eq/L)</t>
  </si>
  <si>
    <t>ml</t>
  </si>
  <si>
    <t>M</t>
  </si>
  <si>
    <t xml:space="preserve">[HCl] </t>
  </si>
  <si>
    <t>Biomassa</t>
  </si>
  <si>
    <t>pH sosp. Iniz.</t>
  </si>
  <si>
    <t>[NaOH]</t>
  </si>
  <si>
    <t>Modello 3s</t>
  </si>
  <si>
    <t>parametri tentativo</t>
  </si>
  <si>
    <t>mol/l</t>
  </si>
  <si>
    <r>
      <t>V</t>
    </r>
    <r>
      <rPr>
        <b/>
        <vertAlign val="subscript"/>
        <sz val="11"/>
        <color theme="1"/>
        <rFont val="Calibri"/>
        <family val="2"/>
        <scheme val="minor"/>
      </rPr>
      <t>NaOH</t>
    </r>
    <r>
      <rPr>
        <b/>
        <sz val="11"/>
        <color theme="1"/>
        <rFont val="Calibri"/>
        <family val="2"/>
        <scheme val="minor"/>
      </rPr>
      <t xml:space="preserve"> (ml) agg.</t>
    </r>
  </si>
  <si>
    <r>
      <t>[Na</t>
    </r>
    <r>
      <rPr>
        <b/>
        <vertAlign val="superscript"/>
        <sz val="11"/>
        <color theme="1"/>
        <rFont val="Calibri"/>
        <family val="2"/>
        <scheme val="minor"/>
      </rPr>
      <t>+</t>
    </r>
    <r>
      <rPr>
        <b/>
        <sz val="11"/>
        <color theme="1"/>
        <rFont val="Calibri"/>
        <family val="2"/>
        <scheme val="minor"/>
      </rPr>
      <t>]</t>
    </r>
  </si>
  <si>
    <r>
      <t>[NO</t>
    </r>
    <r>
      <rPr>
        <b/>
        <vertAlign val="subscript"/>
        <sz val="11"/>
        <color theme="1"/>
        <rFont val="Calibri"/>
        <family val="2"/>
        <scheme val="minor"/>
      </rPr>
      <t>3</t>
    </r>
    <r>
      <rPr>
        <b/>
        <vertAlign val="superscript"/>
        <sz val="11"/>
        <color theme="1"/>
        <rFont val="Calibri"/>
        <family val="2"/>
        <scheme val="minor"/>
      </rPr>
      <t>-</t>
    </r>
    <r>
      <rPr>
        <b/>
        <sz val="11"/>
        <color theme="1"/>
        <rFont val="Calibri"/>
        <family val="2"/>
        <scheme val="minor"/>
      </rPr>
      <t>]</t>
    </r>
  </si>
  <si>
    <r>
      <t>[Cl</t>
    </r>
    <r>
      <rPr>
        <b/>
        <vertAlign val="superscript"/>
        <sz val="11"/>
        <color theme="1"/>
        <rFont val="Calibri"/>
        <family val="2"/>
        <scheme val="minor"/>
      </rPr>
      <t>-</t>
    </r>
    <r>
      <rPr>
        <b/>
        <sz val="11"/>
        <color theme="1"/>
        <rFont val="Calibri"/>
        <family val="2"/>
        <scheme val="minor"/>
      </rPr>
      <t>]</t>
    </r>
  </si>
  <si>
    <r>
      <t>[H</t>
    </r>
    <r>
      <rPr>
        <b/>
        <vertAlign val="superscript"/>
        <sz val="11"/>
        <color theme="1"/>
        <rFont val="Calibri"/>
        <family val="2"/>
        <scheme val="minor"/>
      </rPr>
      <t>+</t>
    </r>
    <r>
      <rPr>
        <b/>
        <sz val="11"/>
        <color theme="1"/>
        <rFont val="Calibri"/>
        <family val="2"/>
        <scheme val="minor"/>
      </rPr>
      <t>]</t>
    </r>
  </si>
  <si>
    <r>
      <t>[OH</t>
    </r>
    <r>
      <rPr>
        <b/>
        <vertAlign val="superscript"/>
        <sz val="11"/>
        <color theme="1"/>
        <rFont val="Calibri"/>
        <family val="2"/>
        <scheme val="minor"/>
      </rPr>
      <t>-</t>
    </r>
    <r>
      <rPr>
        <b/>
        <sz val="11"/>
        <color theme="1"/>
        <rFont val="Calibri"/>
        <family val="2"/>
        <scheme val="minor"/>
      </rPr>
      <t>]</t>
    </r>
  </si>
  <si>
    <r>
      <t>V</t>
    </r>
    <r>
      <rPr>
        <b/>
        <vertAlign val="subscript"/>
        <sz val="11"/>
        <color theme="1"/>
        <rFont val="Calibri"/>
        <family val="2"/>
        <scheme val="minor"/>
      </rPr>
      <t>0</t>
    </r>
  </si>
  <si>
    <r>
      <t>[NaNO</t>
    </r>
    <r>
      <rPr>
        <b/>
        <vertAlign val="subscript"/>
        <sz val="11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 xml:space="preserve">] </t>
    </r>
  </si>
  <si>
    <r>
      <t>V</t>
    </r>
    <r>
      <rPr>
        <b/>
        <vertAlign val="subscript"/>
        <sz val="11"/>
        <color theme="1"/>
        <rFont val="Calibri"/>
        <family val="2"/>
        <scheme val="minor"/>
      </rPr>
      <t xml:space="preserve">HCl </t>
    </r>
    <r>
      <rPr>
        <b/>
        <sz val="11"/>
        <color theme="1"/>
        <rFont val="Calibri"/>
        <family val="2"/>
        <scheme val="minor"/>
      </rPr>
      <t>agg.</t>
    </r>
  </si>
  <si>
    <r>
      <t>pK</t>
    </r>
    <r>
      <rPr>
        <b/>
        <vertAlign val="subscript"/>
        <sz val="11"/>
        <color theme="1"/>
        <rFont val="Calibri"/>
        <family val="2"/>
        <scheme val="minor"/>
      </rPr>
      <t>a1</t>
    </r>
  </si>
  <si>
    <r>
      <t>pK</t>
    </r>
    <r>
      <rPr>
        <b/>
        <vertAlign val="subscript"/>
        <sz val="11"/>
        <color theme="1"/>
        <rFont val="Calibri"/>
        <family val="2"/>
        <scheme val="minor"/>
      </rPr>
      <t>a2</t>
    </r>
  </si>
  <si>
    <r>
      <t>pK</t>
    </r>
    <r>
      <rPr>
        <b/>
        <vertAlign val="subscript"/>
        <sz val="11"/>
        <color theme="1"/>
        <rFont val="Calibri"/>
        <family val="2"/>
        <scheme val="minor"/>
      </rPr>
      <t>a3</t>
    </r>
  </si>
  <si>
    <r>
      <t>[S</t>
    </r>
    <r>
      <rPr>
        <b/>
        <vertAlign val="subscript"/>
        <sz val="11"/>
        <color theme="1"/>
        <rFont val="Calibri"/>
        <family val="2"/>
        <scheme val="minor"/>
      </rPr>
      <t>1</t>
    </r>
    <r>
      <rPr>
        <b/>
        <sz val="11"/>
        <color theme="1"/>
        <rFont val="Calibri"/>
        <family val="2"/>
        <scheme val="minor"/>
      </rPr>
      <t>]</t>
    </r>
  </si>
  <si>
    <r>
      <t>[S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]</t>
    </r>
  </si>
  <si>
    <r>
      <t>[S</t>
    </r>
    <r>
      <rPr>
        <b/>
        <vertAlign val="subscript"/>
        <sz val="11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>]</t>
    </r>
  </si>
  <si>
    <r>
      <t>K</t>
    </r>
    <r>
      <rPr>
        <b/>
        <vertAlign val="subscript"/>
        <sz val="11"/>
        <color theme="1"/>
        <rFont val="Calibri"/>
        <family val="2"/>
        <scheme val="minor"/>
      </rPr>
      <t>H1</t>
    </r>
  </si>
  <si>
    <r>
      <t>K</t>
    </r>
    <r>
      <rPr>
        <b/>
        <vertAlign val="subscript"/>
        <sz val="11"/>
        <color theme="1"/>
        <rFont val="Calibri"/>
        <family val="2"/>
        <scheme val="minor"/>
      </rPr>
      <t>H2</t>
    </r>
  </si>
  <si>
    <r>
      <t>K</t>
    </r>
    <r>
      <rPr>
        <b/>
        <vertAlign val="subscript"/>
        <sz val="11"/>
        <color theme="1"/>
        <rFont val="Calibri"/>
        <family val="2"/>
        <scheme val="minor"/>
      </rPr>
      <t>H3</t>
    </r>
  </si>
  <si>
    <r>
      <t>m</t>
    </r>
    <r>
      <rPr>
        <b/>
        <vertAlign val="subscript"/>
        <sz val="11"/>
        <color theme="1"/>
        <rFont val="Calibri"/>
        <family val="2"/>
        <scheme val="minor"/>
      </rPr>
      <t>1</t>
    </r>
  </si>
  <si>
    <r>
      <t>m</t>
    </r>
    <r>
      <rPr>
        <b/>
        <vertAlign val="subscript"/>
        <sz val="11"/>
        <color theme="1"/>
        <rFont val="Calibri"/>
        <family val="2"/>
        <scheme val="minor"/>
      </rPr>
      <t>2</t>
    </r>
  </si>
  <si>
    <r>
      <t>m</t>
    </r>
    <r>
      <rPr>
        <b/>
        <vertAlign val="subscript"/>
        <sz val="11"/>
        <color theme="1"/>
        <rFont val="Calibri"/>
        <family val="2"/>
        <scheme val="minor"/>
      </rPr>
      <t>3</t>
    </r>
  </si>
  <si>
    <t>parametri modello</t>
  </si>
  <si>
    <t>dati sperimentali</t>
  </si>
  <si>
    <t>l</t>
  </si>
  <si>
    <t>Q (eq/g)</t>
  </si>
  <si>
    <t>dQ/dpH</t>
  </si>
  <si>
    <t>dV/dpH</t>
  </si>
  <si>
    <t>pH=3</t>
  </si>
  <si>
    <t>qmax (mg/g)</t>
  </si>
  <si>
    <t>k (L/mg)</t>
  </si>
  <si>
    <t>pH=5</t>
  </si>
  <si>
    <t>Biomassa secca (g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"/>
  </numFmts>
  <fonts count="24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b/>
      <sz val="11"/>
      <color indexed="52"/>
      <name val="Calibri"/>
      <family val="2"/>
    </font>
    <font>
      <sz val="11"/>
      <color indexed="52"/>
      <name val="Calibri"/>
      <family val="2"/>
    </font>
    <font>
      <b/>
      <sz val="11"/>
      <color indexed="9"/>
      <name val="Calibri"/>
      <family val="2"/>
    </font>
    <font>
      <sz val="11"/>
      <color indexed="62"/>
      <name val="Calibri"/>
      <family val="2"/>
    </font>
    <font>
      <sz val="11"/>
      <color indexed="60"/>
      <name val="Calibri"/>
      <family val="2"/>
    </font>
    <font>
      <sz val="10"/>
      <name val="Arial"/>
      <family val="2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i/>
      <sz val="11"/>
      <color indexed="23"/>
      <name val="Calibri"/>
      <family val="2"/>
    </font>
    <font>
      <b/>
      <sz val="18"/>
      <color indexed="56"/>
      <name val="Cambria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b/>
      <sz val="11"/>
      <color indexed="8"/>
      <name val="Calibri"/>
      <family val="2"/>
    </font>
    <font>
      <sz val="11"/>
      <color indexed="20"/>
      <name val="Calibri"/>
      <family val="2"/>
    </font>
    <font>
      <sz val="11"/>
      <color indexed="17"/>
      <name val="Calibri"/>
      <family val="2"/>
    </font>
    <font>
      <b/>
      <sz val="11"/>
      <color theme="1"/>
      <name val="Calibri"/>
      <family val="2"/>
      <scheme val="minor"/>
    </font>
    <font>
      <b/>
      <vertAlign val="subscript"/>
      <sz val="11"/>
      <color theme="1"/>
      <name val="Calibri"/>
      <family val="2"/>
      <scheme val="minor"/>
    </font>
    <font>
      <b/>
      <vertAlign val="superscript"/>
      <sz val="11"/>
      <color theme="1"/>
      <name val="Calibri"/>
      <family val="2"/>
      <scheme val="minor"/>
    </font>
    <font>
      <b/>
      <sz val="10"/>
      <name val="Arial"/>
      <family val="2"/>
    </font>
  </fonts>
  <fills count="28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EADE86"/>
        <bgColor indexed="64"/>
      </patternFill>
    </fill>
  </fills>
  <borders count="29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double">
        <color indexed="5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48">
    <xf numFmtId="0" fontId="0" fillId="0" borderId="0"/>
    <xf numFmtId="0" fontId="1" fillId="0" borderId="0"/>
    <xf numFmtId="0" fontId="2" fillId="2" borderId="0" applyNumberFormat="0" applyBorder="0" applyAlignment="0" applyProtection="0"/>
    <xf numFmtId="0" fontId="2" fillId="3" borderId="0" applyNumberFormat="0" applyBorder="0" applyAlignment="0" applyProtection="0"/>
    <xf numFmtId="0" fontId="2" fillId="4" borderId="0" applyNumberFormat="0" applyBorder="0" applyAlignment="0" applyProtection="0"/>
    <xf numFmtId="0" fontId="2" fillId="5" borderId="0" applyNumberFormat="0" applyBorder="0" applyAlignment="0" applyProtection="0"/>
    <xf numFmtId="0" fontId="2" fillId="6" borderId="0" applyNumberFormat="0" applyBorder="0" applyAlignment="0" applyProtection="0"/>
    <xf numFmtId="0" fontId="2" fillId="7" borderId="0" applyNumberFormat="0" applyBorder="0" applyAlignment="0" applyProtection="0"/>
    <xf numFmtId="0" fontId="2" fillId="8" borderId="0" applyNumberFormat="0" applyBorder="0" applyAlignment="0" applyProtection="0"/>
    <xf numFmtId="0" fontId="2" fillId="9" borderId="0" applyNumberFormat="0" applyBorder="0" applyAlignment="0" applyProtection="0"/>
    <xf numFmtId="0" fontId="2" fillId="10" borderId="0" applyNumberFormat="0" applyBorder="0" applyAlignment="0" applyProtection="0"/>
    <xf numFmtId="0" fontId="2" fillId="5" borderId="0" applyNumberFormat="0" applyBorder="0" applyAlignment="0" applyProtection="0"/>
    <xf numFmtId="0" fontId="2" fillId="8" borderId="0" applyNumberFormat="0" applyBorder="0" applyAlignment="0" applyProtection="0"/>
    <xf numFmtId="0" fontId="2" fillId="11" borderId="0" applyNumberFormat="0" applyBorder="0" applyAlignment="0" applyProtection="0"/>
    <xf numFmtId="0" fontId="3" fillId="12" borderId="0" applyNumberFormat="0" applyBorder="0" applyAlignment="0" applyProtection="0"/>
    <xf numFmtId="0" fontId="3" fillId="9" borderId="0" applyNumberFormat="0" applyBorder="0" applyAlignment="0" applyProtection="0"/>
    <xf numFmtId="0" fontId="3" fillId="10" borderId="0" applyNumberFormat="0" applyBorder="0" applyAlignment="0" applyProtection="0"/>
    <xf numFmtId="0" fontId="3" fillId="13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4" fillId="16" borderId="1" applyNumberFormat="0" applyAlignment="0" applyProtection="0"/>
    <xf numFmtId="0" fontId="5" fillId="0" borderId="2" applyNumberFormat="0" applyFill="0" applyAlignment="0" applyProtection="0"/>
    <xf numFmtId="0" fontId="6" fillId="17" borderId="3" applyNumberFormat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0" borderId="0" applyNumberFormat="0" applyBorder="0" applyAlignment="0" applyProtection="0"/>
    <xf numFmtId="0" fontId="3" fillId="13" borderId="0" applyNumberFormat="0" applyBorder="0" applyAlignment="0" applyProtection="0"/>
    <xf numFmtId="0" fontId="3" fillId="14" borderId="0" applyNumberFormat="0" applyBorder="0" applyAlignment="0" applyProtection="0"/>
    <xf numFmtId="0" fontId="3" fillId="21" borderId="0" applyNumberFormat="0" applyBorder="0" applyAlignment="0" applyProtection="0"/>
    <xf numFmtId="0" fontId="7" fillId="7" borderId="1" applyNumberFormat="0" applyAlignment="0" applyProtection="0"/>
    <xf numFmtId="0" fontId="7" fillId="7" borderId="1" applyNumberFormat="0" applyAlignment="0" applyProtection="0"/>
    <xf numFmtId="0" fontId="8" fillId="22" borderId="0" applyNumberFormat="0" applyBorder="0" applyAlignment="0" applyProtection="0"/>
    <xf numFmtId="0" fontId="9" fillId="0" borderId="0"/>
    <xf numFmtId="0" fontId="2" fillId="0" borderId="0"/>
    <xf numFmtId="0" fontId="2" fillId="0" borderId="0"/>
    <xf numFmtId="0" fontId="2" fillId="23" borderId="4" applyNumberFormat="0" applyFont="0" applyAlignment="0" applyProtection="0"/>
    <xf numFmtId="0" fontId="10" fillId="16" borderId="5" applyNumberFormat="0" applyAlignment="0" applyProtection="0"/>
    <xf numFmtId="0" fontId="10" fillId="16" borderId="5" applyNumberFormat="0" applyAlignment="0" applyProtection="0"/>
    <xf numFmtId="0" fontId="11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4" fillId="0" borderId="6" applyNumberFormat="0" applyFill="0" applyAlignment="0" applyProtection="0"/>
    <xf numFmtId="0" fontId="15" fillId="0" borderId="7" applyNumberFormat="0" applyFill="0" applyAlignment="0" applyProtection="0"/>
    <xf numFmtId="0" fontId="16" fillId="0" borderId="8" applyNumberFormat="0" applyFill="0" applyAlignment="0" applyProtection="0"/>
    <xf numFmtId="0" fontId="16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7" fillId="0" borderId="9" applyNumberFormat="0" applyFill="0" applyAlignment="0" applyProtection="0"/>
    <xf numFmtId="0" fontId="18" fillId="3" borderId="0" applyNumberFormat="0" applyBorder="0" applyAlignment="0" applyProtection="0"/>
    <xf numFmtId="0" fontId="19" fillId="4" borderId="0" applyNumberFormat="0" applyBorder="0" applyAlignment="0" applyProtection="0"/>
  </cellStyleXfs>
  <cellXfs count="35">
    <xf numFmtId="0" fontId="0" fillId="0" borderId="0" xfId="0"/>
    <xf numFmtId="0" fontId="0" fillId="0" borderId="10" xfId="0" applyBorder="1"/>
    <xf numFmtId="0" fontId="0" fillId="0" borderId="11" xfId="0" applyBorder="1"/>
    <xf numFmtId="0" fontId="0" fillId="0" borderId="14" xfId="0" applyBorder="1"/>
    <xf numFmtId="0" fontId="0" fillId="0" borderId="15" xfId="0" applyBorder="1"/>
    <xf numFmtId="0" fontId="0" fillId="0" borderId="17" xfId="0" applyBorder="1"/>
    <xf numFmtId="0" fontId="0" fillId="0" borderId="18" xfId="0" applyBorder="1"/>
    <xf numFmtId="0" fontId="0" fillId="0" borderId="20" xfId="0" applyBorder="1"/>
    <xf numFmtId="0" fontId="0" fillId="24" borderId="21" xfId="0" applyFill="1" applyBorder="1"/>
    <xf numFmtId="0" fontId="0" fillId="24" borderId="22" xfId="0" applyFill="1" applyBorder="1"/>
    <xf numFmtId="0" fontId="0" fillId="24" borderId="23" xfId="0" applyFill="1" applyBorder="1"/>
    <xf numFmtId="0" fontId="0" fillId="24" borderId="24" xfId="0" applyFill="1" applyBorder="1"/>
    <xf numFmtId="0" fontId="0" fillId="24" borderId="0" xfId="0" applyFill="1"/>
    <xf numFmtId="0" fontId="0" fillId="24" borderId="25" xfId="0" applyFill="1" applyBorder="1"/>
    <xf numFmtId="0" fontId="0" fillId="24" borderId="26" xfId="0" applyFill="1" applyBorder="1"/>
    <xf numFmtId="0" fontId="0" fillId="24" borderId="27" xfId="0" applyFill="1" applyBorder="1"/>
    <xf numFmtId="0" fontId="0" fillId="24" borderId="28" xfId="0" applyFill="1" applyBorder="1"/>
    <xf numFmtId="0" fontId="20" fillId="0" borderId="0" xfId="0" applyFont="1"/>
    <xf numFmtId="0" fontId="20" fillId="25" borderId="0" xfId="0" applyFont="1" applyFill="1"/>
    <xf numFmtId="0" fontId="20" fillId="0" borderId="10" xfId="0" applyFont="1" applyBorder="1"/>
    <xf numFmtId="0" fontId="20" fillId="26" borderId="10" xfId="0" applyFont="1" applyFill="1" applyBorder="1"/>
    <xf numFmtId="0" fontId="20" fillId="0" borderId="13" xfId="0" applyFont="1" applyBorder="1"/>
    <xf numFmtId="0" fontId="20" fillId="0" borderId="19" xfId="0" applyFont="1" applyBorder="1"/>
    <xf numFmtId="0" fontId="20" fillId="0" borderId="16" xfId="0" applyFont="1" applyBorder="1"/>
    <xf numFmtId="0" fontId="20" fillId="25" borderId="10" xfId="0" applyFont="1" applyFill="1" applyBorder="1"/>
    <xf numFmtId="0" fontId="20" fillId="27" borderId="10" xfId="0" applyFont="1" applyFill="1" applyBorder="1"/>
    <xf numFmtId="0" fontId="20" fillId="25" borderId="11" xfId="0" applyFont="1" applyFill="1" applyBorder="1"/>
    <xf numFmtId="0" fontId="20" fillId="25" borderId="12" xfId="0" applyFont="1" applyFill="1" applyBorder="1"/>
    <xf numFmtId="2" fontId="0" fillId="0" borderId="0" xfId="0" applyNumberFormat="1"/>
    <xf numFmtId="14" fontId="23" fillId="0" borderId="0" xfId="32" applyNumberFormat="1" applyFont="1" applyAlignment="1">
      <alignment horizontal="center"/>
    </xf>
    <xf numFmtId="2" fontId="20" fillId="0" borderId="0" xfId="0" applyNumberFormat="1" applyFont="1"/>
    <xf numFmtId="164" fontId="0" fillId="0" borderId="0" xfId="0" applyNumberFormat="1"/>
    <xf numFmtId="164" fontId="2" fillId="0" borderId="0" xfId="34" applyNumberFormat="1"/>
    <xf numFmtId="164" fontId="17" fillId="0" borderId="0" xfId="34" applyNumberFormat="1" applyFont="1"/>
    <xf numFmtId="2" fontId="20" fillId="0" borderId="0" xfId="0" applyNumberFormat="1" applyFont="1" applyAlignment="1">
      <alignment wrapText="1"/>
    </xf>
  </cellXfs>
  <cellStyles count="48">
    <cellStyle name="20% - Colore 1 2" xfId="2" xr:uid="{00000000-0005-0000-0000-000000000000}"/>
    <cellStyle name="20% - Colore 2 2" xfId="3" xr:uid="{00000000-0005-0000-0000-000001000000}"/>
    <cellStyle name="20% - Colore 3 2" xfId="4" xr:uid="{00000000-0005-0000-0000-000002000000}"/>
    <cellStyle name="20% - Colore 4 2" xfId="5" xr:uid="{00000000-0005-0000-0000-000003000000}"/>
    <cellStyle name="20% - Colore 5 2" xfId="6" xr:uid="{00000000-0005-0000-0000-000004000000}"/>
    <cellStyle name="20% - Colore 6 2" xfId="7" xr:uid="{00000000-0005-0000-0000-000005000000}"/>
    <cellStyle name="40% - Colore 1 2" xfId="8" xr:uid="{00000000-0005-0000-0000-000006000000}"/>
    <cellStyle name="40% - Colore 2 2" xfId="9" xr:uid="{00000000-0005-0000-0000-000007000000}"/>
    <cellStyle name="40% - Colore 3 2" xfId="10" xr:uid="{00000000-0005-0000-0000-000008000000}"/>
    <cellStyle name="40% - Colore 4 2" xfId="11" xr:uid="{00000000-0005-0000-0000-000009000000}"/>
    <cellStyle name="40% - Colore 5 2" xfId="12" xr:uid="{00000000-0005-0000-0000-00000A000000}"/>
    <cellStyle name="40% - Colore 6 2" xfId="13" xr:uid="{00000000-0005-0000-0000-00000B000000}"/>
    <cellStyle name="60% - Colore 1 2" xfId="14" xr:uid="{00000000-0005-0000-0000-00000C000000}"/>
    <cellStyle name="60% - Colore 2 2" xfId="15" xr:uid="{00000000-0005-0000-0000-00000D000000}"/>
    <cellStyle name="60% - Colore 3 2" xfId="16" xr:uid="{00000000-0005-0000-0000-00000E000000}"/>
    <cellStyle name="60% - Colore 4 2" xfId="17" xr:uid="{00000000-0005-0000-0000-00000F000000}"/>
    <cellStyle name="60% - Colore 5 2" xfId="18" xr:uid="{00000000-0005-0000-0000-000010000000}"/>
    <cellStyle name="60% - Colore 6 2" xfId="19" xr:uid="{00000000-0005-0000-0000-000011000000}"/>
    <cellStyle name="Calcolo 2" xfId="20" xr:uid="{00000000-0005-0000-0000-000012000000}"/>
    <cellStyle name="Cella collegata 2" xfId="21" xr:uid="{00000000-0005-0000-0000-000013000000}"/>
    <cellStyle name="Cella da controllare 2" xfId="22" xr:uid="{00000000-0005-0000-0000-000014000000}"/>
    <cellStyle name="Colore 1 2" xfId="23" xr:uid="{00000000-0005-0000-0000-000015000000}"/>
    <cellStyle name="Colore 2 2" xfId="24" xr:uid="{00000000-0005-0000-0000-000016000000}"/>
    <cellStyle name="Colore 3 2" xfId="25" xr:uid="{00000000-0005-0000-0000-000017000000}"/>
    <cellStyle name="Colore 4 2" xfId="26" xr:uid="{00000000-0005-0000-0000-000018000000}"/>
    <cellStyle name="Colore 5 2" xfId="27" xr:uid="{00000000-0005-0000-0000-000019000000}"/>
    <cellStyle name="Colore 6 2" xfId="28" xr:uid="{00000000-0005-0000-0000-00001A000000}"/>
    <cellStyle name="Input 2" xfId="30" xr:uid="{00000000-0005-0000-0000-00001B000000}"/>
    <cellStyle name="Input 3" xfId="29" xr:uid="{00000000-0005-0000-0000-00001C000000}"/>
    <cellStyle name="Neutrale 2" xfId="31" xr:uid="{00000000-0005-0000-0000-00001D000000}"/>
    <cellStyle name="Normale" xfId="0" builtinId="0"/>
    <cellStyle name="Normale 2" xfId="32" xr:uid="{00000000-0005-0000-0000-00001F000000}"/>
    <cellStyle name="Normale 3" xfId="33" xr:uid="{00000000-0005-0000-0000-000020000000}"/>
    <cellStyle name="Normale 4" xfId="1" xr:uid="{00000000-0005-0000-0000-000021000000}"/>
    <cellStyle name="Normale_Foglio1" xfId="34" xr:uid="{00000000-0005-0000-0000-000022000000}"/>
    <cellStyle name="Nota 2" xfId="35" xr:uid="{00000000-0005-0000-0000-000023000000}"/>
    <cellStyle name="Output 2" xfId="37" xr:uid="{00000000-0005-0000-0000-000024000000}"/>
    <cellStyle name="Output 3" xfId="36" xr:uid="{00000000-0005-0000-0000-000025000000}"/>
    <cellStyle name="Testo avviso 2" xfId="38" xr:uid="{00000000-0005-0000-0000-000026000000}"/>
    <cellStyle name="Testo descrittivo 2" xfId="39" xr:uid="{00000000-0005-0000-0000-000027000000}"/>
    <cellStyle name="Titolo 1 2" xfId="40" xr:uid="{00000000-0005-0000-0000-000028000000}"/>
    <cellStyle name="Titolo 2 2" xfId="41" xr:uid="{00000000-0005-0000-0000-000029000000}"/>
    <cellStyle name="Titolo 3 2" xfId="42" xr:uid="{00000000-0005-0000-0000-00002A000000}"/>
    <cellStyle name="Titolo 4 2" xfId="43" xr:uid="{00000000-0005-0000-0000-00002B000000}"/>
    <cellStyle name="Titolo 5" xfId="44" xr:uid="{00000000-0005-0000-0000-00002C000000}"/>
    <cellStyle name="Totale 2" xfId="45" xr:uid="{00000000-0005-0000-0000-00002D000000}"/>
    <cellStyle name="Valore non valido 2" xfId="46" xr:uid="{00000000-0005-0000-0000-00002E000000}"/>
    <cellStyle name="Valore valido 2" xfId="47" xr:uid="{00000000-0005-0000-0000-00002F000000}"/>
  </cellStyles>
  <dxfs count="0"/>
  <tableStyles count="0" defaultTableStyle="TableStyleMedium2" defaultPivotStyle="PivotStyleLight16"/>
  <colors>
    <mruColors>
      <color rgb="FFEADE86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978018372703413"/>
          <c:y val="5.1400554097404488E-2"/>
          <c:w val="0.83558092738407697"/>
          <c:h val="0.73444808982210552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'titolazione potenziometrica'!$C$15:$C$176</c:f>
              <c:numCache>
                <c:formatCode>General</c:formatCode>
                <c:ptCount val="162"/>
                <c:pt idx="0">
                  <c:v>0</c:v>
                </c:pt>
                <c:pt idx="1">
                  <c:v>0.08</c:v>
                </c:pt>
                <c:pt idx="2">
                  <c:v>0.22</c:v>
                </c:pt>
                <c:pt idx="3">
                  <c:v>0.46</c:v>
                </c:pt>
                <c:pt idx="4">
                  <c:v>0.54</c:v>
                </c:pt>
                <c:pt idx="5">
                  <c:v>0.72</c:v>
                </c:pt>
                <c:pt idx="6">
                  <c:v>0.88</c:v>
                </c:pt>
                <c:pt idx="7">
                  <c:v>1.06</c:v>
                </c:pt>
                <c:pt idx="8">
                  <c:v>1.23</c:v>
                </c:pt>
                <c:pt idx="9">
                  <c:v>1.4</c:v>
                </c:pt>
                <c:pt idx="10">
                  <c:v>1.58</c:v>
                </c:pt>
                <c:pt idx="11">
                  <c:v>1.74</c:v>
                </c:pt>
                <c:pt idx="12">
                  <c:v>1.92</c:v>
                </c:pt>
                <c:pt idx="13">
                  <c:v>2.15</c:v>
                </c:pt>
                <c:pt idx="14">
                  <c:v>2.38</c:v>
                </c:pt>
                <c:pt idx="15">
                  <c:v>2.64</c:v>
                </c:pt>
                <c:pt idx="16">
                  <c:v>2.86</c:v>
                </c:pt>
                <c:pt idx="17">
                  <c:v>3.1</c:v>
                </c:pt>
                <c:pt idx="18">
                  <c:v>3.34</c:v>
                </c:pt>
                <c:pt idx="19">
                  <c:v>3.58</c:v>
                </c:pt>
                <c:pt idx="20">
                  <c:v>3.8</c:v>
                </c:pt>
                <c:pt idx="21">
                  <c:v>4.0199999999999996</c:v>
                </c:pt>
                <c:pt idx="22">
                  <c:v>4.25</c:v>
                </c:pt>
                <c:pt idx="23">
                  <c:v>4.4800000000000004</c:v>
                </c:pt>
                <c:pt idx="24">
                  <c:v>4.72</c:v>
                </c:pt>
                <c:pt idx="25">
                  <c:v>4.95</c:v>
                </c:pt>
                <c:pt idx="26">
                  <c:v>5.18</c:v>
                </c:pt>
                <c:pt idx="27">
                  <c:v>5.42</c:v>
                </c:pt>
                <c:pt idx="28">
                  <c:v>5.64</c:v>
                </c:pt>
                <c:pt idx="29">
                  <c:v>5.88</c:v>
                </c:pt>
                <c:pt idx="30">
                  <c:v>6.12</c:v>
                </c:pt>
                <c:pt idx="31">
                  <c:v>6.38</c:v>
                </c:pt>
                <c:pt idx="32">
                  <c:v>6.6</c:v>
                </c:pt>
                <c:pt idx="33">
                  <c:v>6.82</c:v>
                </c:pt>
                <c:pt idx="34">
                  <c:v>7.06</c:v>
                </c:pt>
                <c:pt idx="35">
                  <c:v>7.3</c:v>
                </c:pt>
                <c:pt idx="36">
                  <c:v>7.54</c:v>
                </c:pt>
                <c:pt idx="37">
                  <c:v>7.76</c:v>
                </c:pt>
                <c:pt idx="38">
                  <c:v>8</c:v>
                </c:pt>
                <c:pt idx="39">
                  <c:v>8.24</c:v>
                </c:pt>
                <c:pt idx="40">
                  <c:v>8.4700000000000006</c:v>
                </c:pt>
                <c:pt idx="41">
                  <c:v>8.6999999999999993</c:v>
                </c:pt>
                <c:pt idx="42">
                  <c:v>8.94</c:v>
                </c:pt>
                <c:pt idx="43">
                  <c:v>9.18</c:v>
                </c:pt>
                <c:pt idx="44">
                  <c:v>9.42</c:v>
                </c:pt>
                <c:pt idx="45">
                  <c:v>9.64</c:v>
                </c:pt>
                <c:pt idx="46">
                  <c:v>9.8800000000000008</c:v>
                </c:pt>
                <c:pt idx="47">
                  <c:v>10.120000000000001</c:v>
                </c:pt>
                <c:pt idx="48">
                  <c:v>10.360000000000001</c:v>
                </c:pt>
                <c:pt idx="49">
                  <c:v>10.600000000000001</c:v>
                </c:pt>
                <c:pt idx="50">
                  <c:v>10.84</c:v>
                </c:pt>
                <c:pt idx="51">
                  <c:v>11.08</c:v>
                </c:pt>
                <c:pt idx="52">
                  <c:v>11.31</c:v>
                </c:pt>
                <c:pt idx="53">
                  <c:v>11.48</c:v>
                </c:pt>
                <c:pt idx="54">
                  <c:v>11.66</c:v>
                </c:pt>
                <c:pt idx="55">
                  <c:v>11.84</c:v>
                </c:pt>
                <c:pt idx="56">
                  <c:v>12.020000000000001</c:v>
                </c:pt>
                <c:pt idx="57">
                  <c:v>12.200000000000001</c:v>
                </c:pt>
                <c:pt idx="58">
                  <c:v>12.38</c:v>
                </c:pt>
                <c:pt idx="59">
                  <c:v>12.540000000000001</c:v>
                </c:pt>
                <c:pt idx="60">
                  <c:v>12.72</c:v>
                </c:pt>
                <c:pt idx="61">
                  <c:v>12.9</c:v>
                </c:pt>
                <c:pt idx="62">
                  <c:v>13.080000000000002</c:v>
                </c:pt>
                <c:pt idx="63">
                  <c:v>13.260000000000002</c:v>
                </c:pt>
                <c:pt idx="64">
                  <c:v>13.440000000000001</c:v>
                </c:pt>
                <c:pt idx="65">
                  <c:v>13.610000000000001</c:v>
                </c:pt>
                <c:pt idx="66">
                  <c:v>13.790000000000001</c:v>
                </c:pt>
                <c:pt idx="67">
                  <c:v>13.96</c:v>
                </c:pt>
                <c:pt idx="68">
                  <c:v>14.14</c:v>
                </c:pt>
                <c:pt idx="69">
                  <c:v>14.360000000000001</c:v>
                </c:pt>
                <c:pt idx="70">
                  <c:v>14.540000000000001</c:v>
                </c:pt>
                <c:pt idx="71">
                  <c:v>14.72</c:v>
                </c:pt>
                <c:pt idx="72">
                  <c:v>14.9</c:v>
                </c:pt>
                <c:pt idx="73">
                  <c:v>15.080000000000002</c:v>
                </c:pt>
                <c:pt idx="74">
                  <c:v>15.260000000000002</c:v>
                </c:pt>
                <c:pt idx="75">
                  <c:v>15.440000000000001</c:v>
                </c:pt>
                <c:pt idx="76">
                  <c:v>15.620000000000001</c:v>
                </c:pt>
                <c:pt idx="77">
                  <c:v>15.8</c:v>
                </c:pt>
                <c:pt idx="78">
                  <c:v>15.91</c:v>
                </c:pt>
                <c:pt idx="79">
                  <c:v>16.02</c:v>
                </c:pt>
                <c:pt idx="80">
                  <c:v>16.16</c:v>
                </c:pt>
                <c:pt idx="81">
                  <c:v>16.28</c:v>
                </c:pt>
                <c:pt idx="82">
                  <c:v>16.399999999999999</c:v>
                </c:pt>
                <c:pt idx="83">
                  <c:v>16.510000000000002</c:v>
                </c:pt>
                <c:pt idx="84">
                  <c:v>16.62</c:v>
                </c:pt>
                <c:pt idx="85">
                  <c:v>16.740000000000002</c:v>
                </c:pt>
                <c:pt idx="86">
                  <c:v>16.86</c:v>
                </c:pt>
                <c:pt idx="87">
                  <c:v>16.98</c:v>
                </c:pt>
                <c:pt idx="88">
                  <c:v>17.12</c:v>
                </c:pt>
                <c:pt idx="89">
                  <c:v>17.22</c:v>
                </c:pt>
                <c:pt idx="90">
                  <c:v>17.34</c:v>
                </c:pt>
                <c:pt idx="91">
                  <c:v>17.46</c:v>
                </c:pt>
                <c:pt idx="92">
                  <c:v>17.64</c:v>
                </c:pt>
                <c:pt idx="93">
                  <c:v>17.82</c:v>
                </c:pt>
                <c:pt idx="94">
                  <c:v>18</c:v>
                </c:pt>
                <c:pt idx="95">
                  <c:v>18.18</c:v>
                </c:pt>
                <c:pt idx="96">
                  <c:v>18.36</c:v>
                </c:pt>
                <c:pt idx="97">
                  <c:v>18.53</c:v>
                </c:pt>
                <c:pt idx="98">
                  <c:v>18.72</c:v>
                </c:pt>
                <c:pt idx="99">
                  <c:v>18.880000000000003</c:v>
                </c:pt>
                <c:pt idx="100">
                  <c:v>19.060000000000002</c:v>
                </c:pt>
                <c:pt idx="101">
                  <c:v>19.22</c:v>
                </c:pt>
                <c:pt idx="102">
                  <c:v>19.399999999999999</c:v>
                </c:pt>
                <c:pt idx="103">
                  <c:v>19.579999999999998</c:v>
                </c:pt>
                <c:pt idx="104">
                  <c:v>19.760000000000002</c:v>
                </c:pt>
                <c:pt idx="105">
                  <c:v>19.920000000000002</c:v>
                </c:pt>
                <c:pt idx="106">
                  <c:v>20.100000000000001</c:v>
                </c:pt>
                <c:pt idx="107">
                  <c:v>20.28</c:v>
                </c:pt>
                <c:pt idx="108">
                  <c:v>20.46</c:v>
                </c:pt>
                <c:pt idx="109">
                  <c:v>20.62</c:v>
                </c:pt>
                <c:pt idx="110">
                  <c:v>20.76</c:v>
                </c:pt>
                <c:pt idx="111">
                  <c:v>20.860000000000003</c:v>
                </c:pt>
                <c:pt idx="112">
                  <c:v>20.98</c:v>
                </c:pt>
                <c:pt idx="113">
                  <c:v>21.1</c:v>
                </c:pt>
                <c:pt idx="114">
                  <c:v>21.28</c:v>
                </c:pt>
                <c:pt idx="115">
                  <c:v>21.39</c:v>
                </c:pt>
                <c:pt idx="116">
                  <c:v>21.5</c:v>
                </c:pt>
                <c:pt idx="117">
                  <c:v>21.62</c:v>
                </c:pt>
                <c:pt idx="118">
                  <c:v>21.76</c:v>
                </c:pt>
                <c:pt idx="119">
                  <c:v>21.92</c:v>
                </c:pt>
                <c:pt idx="120">
                  <c:v>22.1</c:v>
                </c:pt>
                <c:pt idx="121">
                  <c:v>22.28</c:v>
                </c:pt>
                <c:pt idx="122">
                  <c:v>22.44</c:v>
                </c:pt>
                <c:pt idx="123">
                  <c:v>22.560000000000002</c:v>
                </c:pt>
                <c:pt idx="124">
                  <c:v>22.73</c:v>
                </c:pt>
                <c:pt idx="125">
                  <c:v>22.900000000000002</c:v>
                </c:pt>
                <c:pt idx="126">
                  <c:v>23.020000000000003</c:v>
                </c:pt>
                <c:pt idx="127">
                  <c:v>23.18</c:v>
                </c:pt>
                <c:pt idx="128">
                  <c:v>23.360000000000003</c:v>
                </c:pt>
                <c:pt idx="129">
                  <c:v>23.540000000000003</c:v>
                </c:pt>
                <c:pt idx="130">
                  <c:v>23.720000000000002</c:v>
                </c:pt>
                <c:pt idx="131">
                  <c:v>23.900000000000002</c:v>
                </c:pt>
                <c:pt idx="132">
                  <c:v>24</c:v>
                </c:pt>
                <c:pt idx="133">
                  <c:v>24.19</c:v>
                </c:pt>
                <c:pt idx="134">
                  <c:v>24.36</c:v>
                </c:pt>
                <c:pt idx="135">
                  <c:v>24.540000000000003</c:v>
                </c:pt>
                <c:pt idx="136">
                  <c:v>24.720000000000002</c:v>
                </c:pt>
                <c:pt idx="137">
                  <c:v>24.900000000000002</c:v>
                </c:pt>
                <c:pt idx="138">
                  <c:v>25.060000000000002</c:v>
                </c:pt>
                <c:pt idx="139">
                  <c:v>25.240000000000002</c:v>
                </c:pt>
                <c:pt idx="140">
                  <c:v>25.42</c:v>
                </c:pt>
                <c:pt idx="141">
                  <c:v>25.540000000000003</c:v>
                </c:pt>
                <c:pt idx="142">
                  <c:v>25.720000000000002</c:v>
                </c:pt>
                <c:pt idx="143">
                  <c:v>25.900000000000002</c:v>
                </c:pt>
                <c:pt idx="144">
                  <c:v>26.080000000000002</c:v>
                </c:pt>
                <c:pt idx="145">
                  <c:v>26.200000000000003</c:v>
                </c:pt>
                <c:pt idx="146">
                  <c:v>26.380000000000003</c:v>
                </c:pt>
                <c:pt idx="147">
                  <c:v>26.5</c:v>
                </c:pt>
                <c:pt idx="148">
                  <c:v>26.68</c:v>
                </c:pt>
                <c:pt idx="149">
                  <c:v>26.86</c:v>
                </c:pt>
                <c:pt idx="150">
                  <c:v>27.020000000000003</c:v>
                </c:pt>
                <c:pt idx="151">
                  <c:v>27.21</c:v>
                </c:pt>
                <c:pt idx="152">
                  <c:v>27.380000000000003</c:v>
                </c:pt>
                <c:pt idx="153">
                  <c:v>27.560000000000002</c:v>
                </c:pt>
                <c:pt idx="154">
                  <c:v>27.740000000000002</c:v>
                </c:pt>
                <c:pt idx="155">
                  <c:v>27.86</c:v>
                </c:pt>
                <c:pt idx="156">
                  <c:v>27.980000000000004</c:v>
                </c:pt>
                <c:pt idx="157">
                  <c:v>28.1</c:v>
                </c:pt>
                <c:pt idx="158">
                  <c:v>28.200000000000003</c:v>
                </c:pt>
                <c:pt idx="159">
                  <c:v>28.36</c:v>
                </c:pt>
                <c:pt idx="160">
                  <c:v>28.46</c:v>
                </c:pt>
                <c:pt idx="161">
                  <c:v>28.6</c:v>
                </c:pt>
              </c:numCache>
            </c:numRef>
          </c:xVal>
          <c:yVal>
            <c:numRef>
              <c:f>'titolazione potenziometrica'!$D$15:$D$176</c:f>
              <c:numCache>
                <c:formatCode>General</c:formatCode>
                <c:ptCount val="162"/>
                <c:pt idx="0">
                  <c:v>2.2200000000000002</c:v>
                </c:pt>
                <c:pt idx="1">
                  <c:v>2.23</c:v>
                </c:pt>
                <c:pt idx="2">
                  <c:v>2.2400000000000002</c:v>
                </c:pt>
                <c:pt idx="3">
                  <c:v>2.25</c:v>
                </c:pt>
                <c:pt idx="4">
                  <c:v>2.2799999999999998</c:v>
                </c:pt>
                <c:pt idx="5">
                  <c:v>2.2999999999999998</c:v>
                </c:pt>
                <c:pt idx="6">
                  <c:v>2.3199999999999998</c:v>
                </c:pt>
                <c:pt idx="7">
                  <c:v>2.34</c:v>
                </c:pt>
                <c:pt idx="8">
                  <c:v>2.36</c:v>
                </c:pt>
                <c:pt idx="9">
                  <c:v>2.38</c:v>
                </c:pt>
                <c:pt idx="10">
                  <c:v>2.4</c:v>
                </c:pt>
                <c:pt idx="11">
                  <c:v>2.42</c:v>
                </c:pt>
                <c:pt idx="12">
                  <c:v>2.44</c:v>
                </c:pt>
                <c:pt idx="13">
                  <c:v>2.4700000000000002</c:v>
                </c:pt>
                <c:pt idx="14">
                  <c:v>2.5</c:v>
                </c:pt>
                <c:pt idx="15">
                  <c:v>2.5299999999999998</c:v>
                </c:pt>
                <c:pt idx="16">
                  <c:v>2.56</c:v>
                </c:pt>
                <c:pt idx="17">
                  <c:v>2.59</c:v>
                </c:pt>
                <c:pt idx="18">
                  <c:v>2.62</c:v>
                </c:pt>
                <c:pt idx="19">
                  <c:v>2.66</c:v>
                </c:pt>
                <c:pt idx="20">
                  <c:v>2.69</c:v>
                </c:pt>
                <c:pt idx="21">
                  <c:v>2.72</c:v>
                </c:pt>
                <c:pt idx="22">
                  <c:v>2.76</c:v>
                </c:pt>
                <c:pt idx="23">
                  <c:v>2.79</c:v>
                </c:pt>
                <c:pt idx="24">
                  <c:v>2.83</c:v>
                </c:pt>
                <c:pt idx="25">
                  <c:v>2.87</c:v>
                </c:pt>
                <c:pt idx="26">
                  <c:v>2.91</c:v>
                </c:pt>
                <c:pt idx="27">
                  <c:v>2.95</c:v>
                </c:pt>
                <c:pt idx="28">
                  <c:v>3</c:v>
                </c:pt>
                <c:pt idx="29">
                  <c:v>3.04</c:v>
                </c:pt>
                <c:pt idx="30">
                  <c:v>3.09</c:v>
                </c:pt>
                <c:pt idx="31">
                  <c:v>3.13</c:v>
                </c:pt>
                <c:pt idx="32">
                  <c:v>3.18</c:v>
                </c:pt>
                <c:pt idx="33">
                  <c:v>3.23</c:v>
                </c:pt>
                <c:pt idx="34">
                  <c:v>3.28</c:v>
                </c:pt>
                <c:pt idx="35">
                  <c:v>3.33</c:v>
                </c:pt>
                <c:pt idx="36">
                  <c:v>3.39</c:v>
                </c:pt>
                <c:pt idx="37">
                  <c:v>3.44</c:v>
                </c:pt>
                <c:pt idx="38">
                  <c:v>3.49</c:v>
                </c:pt>
                <c:pt idx="39">
                  <c:v>3.55</c:v>
                </c:pt>
                <c:pt idx="40">
                  <c:v>3.61</c:v>
                </c:pt>
                <c:pt idx="41">
                  <c:v>3.66</c:v>
                </c:pt>
                <c:pt idx="42">
                  <c:v>3.72</c:v>
                </c:pt>
                <c:pt idx="43">
                  <c:v>3.78</c:v>
                </c:pt>
                <c:pt idx="44">
                  <c:v>3.84</c:v>
                </c:pt>
                <c:pt idx="45">
                  <c:v>3.9</c:v>
                </c:pt>
                <c:pt idx="46">
                  <c:v>3.97</c:v>
                </c:pt>
                <c:pt idx="47">
                  <c:v>4.03</c:v>
                </c:pt>
                <c:pt idx="48">
                  <c:v>4.09</c:v>
                </c:pt>
                <c:pt idx="49">
                  <c:v>4.16</c:v>
                </c:pt>
                <c:pt idx="50">
                  <c:v>4.22</c:v>
                </c:pt>
                <c:pt idx="51">
                  <c:v>4.29</c:v>
                </c:pt>
                <c:pt idx="52">
                  <c:v>4.3600000000000003</c:v>
                </c:pt>
                <c:pt idx="53">
                  <c:v>4.41</c:v>
                </c:pt>
                <c:pt idx="54">
                  <c:v>4.46</c:v>
                </c:pt>
                <c:pt idx="55">
                  <c:v>4.5199999999999996</c:v>
                </c:pt>
                <c:pt idx="56">
                  <c:v>4.58</c:v>
                </c:pt>
                <c:pt idx="57">
                  <c:v>4.63</c:v>
                </c:pt>
                <c:pt idx="58">
                  <c:v>4.7</c:v>
                </c:pt>
                <c:pt idx="59">
                  <c:v>4.76</c:v>
                </c:pt>
                <c:pt idx="60">
                  <c:v>4.82</c:v>
                </c:pt>
                <c:pt idx="61">
                  <c:v>4.8899999999999997</c:v>
                </c:pt>
                <c:pt idx="62">
                  <c:v>4.95</c:v>
                </c:pt>
                <c:pt idx="63">
                  <c:v>5.0199999999999996</c:v>
                </c:pt>
                <c:pt idx="64">
                  <c:v>5.09</c:v>
                </c:pt>
                <c:pt idx="65">
                  <c:v>5.17</c:v>
                </c:pt>
                <c:pt idx="66">
                  <c:v>5.24</c:v>
                </c:pt>
                <c:pt idx="67">
                  <c:v>5.32</c:v>
                </c:pt>
                <c:pt idx="68">
                  <c:v>5.4</c:v>
                </c:pt>
                <c:pt idx="69">
                  <c:v>5.5</c:v>
                </c:pt>
                <c:pt idx="70">
                  <c:v>5.58</c:v>
                </c:pt>
                <c:pt idx="71">
                  <c:v>5.66</c:v>
                </c:pt>
                <c:pt idx="72">
                  <c:v>5.74</c:v>
                </c:pt>
                <c:pt idx="73">
                  <c:v>5.82</c:v>
                </c:pt>
                <c:pt idx="74">
                  <c:v>5.9</c:v>
                </c:pt>
                <c:pt idx="75">
                  <c:v>5.97</c:v>
                </c:pt>
                <c:pt idx="76">
                  <c:v>6.05</c:v>
                </c:pt>
                <c:pt idx="77">
                  <c:v>6.12</c:v>
                </c:pt>
                <c:pt idx="78">
                  <c:v>6.16</c:v>
                </c:pt>
                <c:pt idx="79">
                  <c:v>6.21</c:v>
                </c:pt>
                <c:pt idx="80">
                  <c:v>6.25</c:v>
                </c:pt>
                <c:pt idx="81">
                  <c:v>6.3</c:v>
                </c:pt>
                <c:pt idx="82">
                  <c:v>6.34</c:v>
                </c:pt>
                <c:pt idx="83">
                  <c:v>6.39</c:v>
                </c:pt>
                <c:pt idx="84">
                  <c:v>6.43</c:v>
                </c:pt>
                <c:pt idx="85">
                  <c:v>6.47</c:v>
                </c:pt>
                <c:pt idx="86">
                  <c:v>6.52</c:v>
                </c:pt>
                <c:pt idx="87">
                  <c:v>6.56</c:v>
                </c:pt>
                <c:pt idx="88">
                  <c:v>6.6</c:v>
                </c:pt>
                <c:pt idx="89">
                  <c:v>6.64</c:v>
                </c:pt>
                <c:pt idx="90">
                  <c:v>6.68</c:v>
                </c:pt>
                <c:pt idx="91">
                  <c:v>6.72</c:v>
                </c:pt>
                <c:pt idx="92">
                  <c:v>6.79</c:v>
                </c:pt>
                <c:pt idx="93">
                  <c:v>6.85</c:v>
                </c:pt>
                <c:pt idx="94">
                  <c:v>6.91</c:v>
                </c:pt>
                <c:pt idx="95">
                  <c:v>6.98</c:v>
                </c:pt>
                <c:pt idx="96">
                  <c:v>7.05</c:v>
                </c:pt>
                <c:pt idx="97">
                  <c:v>7.12</c:v>
                </c:pt>
                <c:pt idx="98">
                  <c:v>7.24</c:v>
                </c:pt>
                <c:pt idx="99">
                  <c:v>7.31</c:v>
                </c:pt>
                <c:pt idx="100">
                  <c:v>7.39</c:v>
                </c:pt>
                <c:pt idx="101">
                  <c:v>7.48</c:v>
                </c:pt>
                <c:pt idx="102">
                  <c:v>7.57</c:v>
                </c:pt>
                <c:pt idx="103">
                  <c:v>7.66</c:v>
                </c:pt>
                <c:pt idx="104">
                  <c:v>7.76</c:v>
                </c:pt>
                <c:pt idx="105">
                  <c:v>7.86</c:v>
                </c:pt>
                <c:pt idx="106">
                  <c:v>7.95</c:v>
                </c:pt>
                <c:pt idx="107">
                  <c:v>8.0399999999999991</c:v>
                </c:pt>
                <c:pt idx="108">
                  <c:v>8.14</c:v>
                </c:pt>
                <c:pt idx="109">
                  <c:v>8.23</c:v>
                </c:pt>
                <c:pt idx="110">
                  <c:v>8.2899999999999991</c:v>
                </c:pt>
                <c:pt idx="111">
                  <c:v>8.34</c:v>
                </c:pt>
                <c:pt idx="112">
                  <c:v>8.39</c:v>
                </c:pt>
                <c:pt idx="113">
                  <c:v>8.44</c:v>
                </c:pt>
                <c:pt idx="114">
                  <c:v>8.51</c:v>
                </c:pt>
                <c:pt idx="115">
                  <c:v>8.56</c:v>
                </c:pt>
                <c:pt idx="116">
                  <c:v>8.6</c:v>
                </c:pt>
                <c:pt idx="117">
                  <c:v>8.64</c:v>
                </c:pt>
                <c:pt idx="118">
                  <c:v>8.68</c:v>
                </c:pt>
                <c:pt idx="119">
                  <c:v>8.74</c:v>
                </c:pt>
                <c:pt idx="120">
                  <c:v>8.7899999999999991</c:v>
                </c:pt>
                <c:pt idx="121">
                  <c:v>8.84</c:v>
                </c:pt>
                <c:pt idx="122">
                  <c:v>8.89</c:v>
                </c:pt>
                <c:pt idx="123">
                  <c:v>8.92</c:v>
                </c:pt>
                <c:pt idx="124">
                  <c:v>8.9700000000000006</c:v>
                </c:pt>
                <c:pt idx="125">
                  <c:v>9.01</c:v>
                </c:pt>
                <c:pt idx="126">
                  <c:v>9.0399999999999991</c:v>
                </c:pt>
                <c:pt idx="127">
                  <c:v>9.07</c:v>
                </c:pt>
                <c:pt idx="128">
                  <c:v>9.11</c:v>
                </c:pt>
                <c:pt idx="129">
                  <c:v>9.15</c:v>
                </c:pt>
                <c:pt idx="130">
                  <c:v>9.19</c:v>
                </c:pt>
                <c:pt idx="131">
                  <c:v>9.2200000000000006</c:v>
                </c:pt>
                <c:pt idx="132">
                  <c:v>9.25</c:v>
                </c:pt>
                <c:pt idx="133">
                  <c:v>9.2799999999999994</c:v>
                </c:pt>
                <c:pt idx="134">
                  <c:v>9.32</c:v>
                </c:pt>
                <c:pt idx="135">
                  <c:v>9.35</c:v>
                </c:pt>
                <c:pt idx="136">
                  <c:v>9.3800000000000008</c:v>
                </c:pt>
                <c:pt idx="137">
                  <c:v>9.42</c:v>
                </c:pt>
                <c:pt idx="138">
                  <c:v>9.4499999999999993</c:v>
                </c:pt>
                <c:pt idx="139">
                  <c:v>9.48</c:v>
                </c:pt>
                <c:pt idx="140">
                  <c:v>9.52</c:v>
                </c:pt>
                <c:pt idx="141">
                  <c:v>9.5399999999999991</c:v>
                </c:pt>
                <c:pt idx="142">
                  <c:v>9.57</c:v>
                </c:pt>
                <c:pt idx="143">
                  <c:v>9.6</c:v>
                </c:pt>
                <c:pt idx="144">
                  <c:v>9.6300000000000008</c:v>
                </c:pt>
                <c:pt idx="145">
                  <c:v>9.66</c:v>
                </c:pt>
                <c:pt idx="146">
                  <c:v>9.69</c:v>
                </c:pt>
                <c:pt idx="147">
                  <c:v>9.7100000000000009</c:v>
                </c:pt>
                <c:pt idx="148">
                  <c:v>9.74</c:v>
                </c:pt>
                <c:pt idx="149">
                  <c:v>9.77</c:v>
                </c:pt>
                <c:pt idx="150">
                  <c:v>9.8000000000000007</c:v>
                </c:pt>
                <c:pt idx="151">
                  <c:v>9.83</c:v>
                </c:pt>
                <c:pt idx="152">
                  <c:v>9.86</c:v>
                </c:pt>
                <c:pt idx="153">
                  <c:v>9.89</c:v>
                </c:pt>
                <c:pt idx="154">
                  <c:v>9.92</c:v>
                </c:pt>
                <c:pt idx="155">
                  <c:v>9.94</c:v>
                </c:pt>
                <c:pt idx="156">
                  <c:v>9.9600000000000009</c:v>
                </c:pt>
                <c:pt idx="157">
                  <c:v>9.99</c:v>
                </c:pt>
                <c:pt idx="158">
                  <c:v>10</c:v>
                </c:pt>
                <c:pt idx="159">
                  <c:v>10.029999999999999</c:v>
                </c:pt>
                <c:pt idx="160">
                  <c:v>10.050000000000001</c:v>
                </c:pt>
                <c:pt idx="161">
                  <c:v>10.0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054-41C0-9D82-E0380E0901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1902784"/>
        <c:axId val="191903360"/>
      </c:scatterChart>
      <c:valAx>
        <c:axId val="19190278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 (ml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91903360"/>
        <c:crosses val="autoZero"/>
        <c:crossBetween val="midCat"/>
      </c:valAx>
      <c:valAx>
        <c:axId val="191903360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it-IT"/>
                  <a:t>pH</a:t>
                </a:r>
              </a:p>
            </c:rich>
          </c:tx>
          <c:layout>
            <c:manualLayout>
              <c:xMode val="edge"/>
              <c:yMode val="edge"/>
              <c:x val="1.1111111111111112E-2"/>
              <c:y val="0.37770997375328086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19190278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'titolazione potenziometrica'!$D$15:$D$176</c:f>
              <c:numCache>
                <c:formatCode>General</c:formatCode>
                <c:ptCount val="162"/>
                <c:pt idx="0">
                  <c:v>2.2200000000000002</c:v>
                </c:pt>
                <c:pt idx="1">
                  <c:v>2.23</c:v>
                </c:pt>
                <c:pt idx="2">
                  <c:v>2.2400000000000002</c:v>
                </c:pt>
                <c:pt idx="3">
                  <c:v>2.25</c:v>
                </c:pt>
                <c:pt idx="4">
                  <c:v>2.2799999999999998</c:v>
                </c:pt>
                <c:pt idx="5">
                  <c:v>2.2999999999999998</c:v>
                </c:pt>
                <c:pt idx="6">
                  <c:v>2.3199999999999998</c:v>
                </c:pt>
                <c:pt idx="7">
                  <c:v>2.34</c:v>
                </c:pt>
                <c:pt idx="8">
                  <c:v>2.36</c:v>
                </c:pt>
                <c:pt idx="9">
                  <c:v>2.38</c:v>
                </c:pt>
                <c:pt idx="10">
                  <c:v>2.4</c:v>
                </c:pt>
                <c:pt idx="11">
                  <c:v>2.42</c:v>
                </c:pt>
                <c:pt idx="12">
                  <c:v>2.44</c:v>
                </c:pt>
                <c:pt idx="13">
                  <c:v>2.4700000000000002</c:v>
                </c:pt>
                <c:pt idx="14">
                  <c:v>2.5</c:v>
                </c:pt>
                <c:pt idx="15">
                  <c:v>2.5299999999999998</c:v>
                </c:pt>
                <c:pt idx="16">
                  <c:v>2.56</c:v>
                </c:pt>
                <c:pt idx="17">
                  <c:v>2.59</c:v>
                </c:pt>
                <c:pt idx="18">
                  <c:v>2.62</c:v>
                </c:pt>
                <c:pt idx="19">
                  <c:v>2.66</c:v>
                </c:pt>
                <c:pt idx="20">
                  <c:v>2.69</c:v>
                </c:pt>
                <c:pt idx="21">
                  <c:v>2.72</c:v>
                </c:pt>
                <c:pt idx="22">
                  <c:v>2.76</c:v>
                </c:pt>
                <c:pt idx="23">
                  <c:v>2.79</c:v>
                </c:pt>
                <c:pt idx="24">
                  <c:v>2.83</c:v>
                </c:pt>
                <c:pt idx="25">
                  <c:v>2.87</c:v>
                </c:pt>
                <c:pt idx="26">
                  <c:v>2.91</c:v>
                </c:pt>
                <c:pt idx="27">
                  <c:v>2.95</c:v>
                </c:pt>
                <c:pt idx="28">
                  <c:v>3</c:v>
                </c:pt>
                <c:pt idx="29">
                  <c:v>3.04</c:v>
                </c:pt>
                <c:pt idx="30">
                  <c:v>3.09</c:v>
                </c:pt>
                <c:pt idx="31">
                  <c:v>3.13</c:v>
                </c:pt>
                <c:pt idx="32">
                  <c:v>3.18</c:v>
                </c:pt>
                <c:pt idx="33">
                  <c:v>3.23</c:v>
                </c:pt>
                <c:pt idx="34">
                  <c:v>3.28</c:v>
                </c:pt>
                <c:pt idx="35">
                  <c:v>3.33</c:v>
                </c:pt>
                <c:pt idx="36">
                  <c:v>3.39</c:v>
                </c:pt>
                <c:pt idx="37">
                  <c:v>3.44</c:v>
                </c:pt>
                <c:pt idx="38">
                  <c:v>3.49</c:v>
                </c:pt>
                <c:pt idx="39">
                  <c:v>3.55</c:v>
                </c:pt>
                <c:pt idx="40">
                  <c:v>3.61</c:v>
                </c:pt>
                <c:pt idx="41">
                  <c:v>3.66</c:v>
                </c:pt>
                <c:pt idx="42">
                  <c:v>3.72</c:v>
                </c:pt>
                <c:pt idx="43">
                  <c:v>3.78</c:v>
                </c:pt>
                <c:pt idx="44">
                  <c:v>3.84</c:v>
                </c:pt>
                <c:pt idx="45">
                  <c:v>3.9</c:v>
                </c:pt>
                <c:pt idx="46">
                  <c:v>3.97</c:v>
                </c:pt>
                <c:pt idx="47">
                  <c:v>4.03</c:v>
                </c:pt>
                <c:pt idx="48">
                  <c:v>4.09</c:v>
                </c:pt>
                <c:pt idx="49">
                  <c:v>4.16</c:v>
                </c:pt>
                <c:pt idx="50">
                  <c:v>4.22</c:v>
                </c:pt>
                <c:pt idx="51">
                  <c:v>4.29</c:v>
                </c:pt>
                <c:pt idx="52">
                  <c:v>4.3600000000000003</c:v>
                </c:pt>
                <c:pt idx="53">
                  <c:v>4.41</c:v>
                </c:pt>
                <c:pt idx="54">
                  <c:v>4.46</c:v>
                </c:pt>
                <c:pt idx="55">
                  <c:v>4.5199999999999996</c:v>
                </c:pt>
                <c:pt idx="56">
                  <c:v>4.58</c:v>
                </c:pt>
                <c:pt idx="57">
                  <c:v>4.63</c:v>
                </c:pt>
                <c:pt idx="58">
                  <c:v>4.7</c:v>
                </c:pt>
                <c:pt idx="59">
                  <c:v>4.76</c:v>
                </c:pt>
                <c:pt idx="60">
                  <c:v>4.82</c:v>
                </c:pt>
                <c:pt idx="61">
                  <c:v>4.8899999999999997</c:v>
                </c:pt>
                <c:pt idx="62">
                  <c:v>4.95</c:v>
                </c:pt>
                <c:pt idx="63">
                  <c:v>5.0199999999999996</c:v>
                </c:pt>
                <c:pt idx="64">
                  <c:v>5.09</c:v>
                </c:pt>
                <c:pt idx="65">
                  <c:v>5.17</c:v>
                </c:pt>
                <c:pt idx="66">
                  <c:v>5.24</c:v>
                </c:pt>
                <c:pt idx="67">
                  <c:v>5.32</c:v>
                </c:pt>
                <c:pt idx="68">
                  <c:v>5.4</c:v>
                </c:pt>
                <c:pt idx="69">
                  <c:v>5.5</c:v>
                </c:pt>
                <c:pt idx="70">
                  <c:v>5.58</c:v>
                </c:pt>
                <c:pt idx="71">
                  <c:v>5.66</c:v>
                </c:pt>
                <c:pt idx="72">
                  <c:v>5.74</c:v>
                </c:pt>
                <c:pt idx="73">
                  <c:v>5.82</c:v>
                </c:pt>
                <c:pt idx="74">
                  <c:v>5.9</c:v>
                </c:pt>
                <c:pt idx="75">
                  <c:v>5.97</c:v>
                </c:pt>
                <c:pt idx="76">
                  <c:v>6.05</c:v>
                </c:pt>
                <c:pt idx="77">
                  <c:v>6.12</c:v>
                </c:pt>
                <c:pt idx="78">
                  <c:v>6.16</c:v>
                </c:pt>
                <c:pt idx="79">
                  <c:v>6.21</c:v>
                </c:pt>
                <c:pt idx="80">
                  <c:v>6.25</c:v>
                </c:pt>
                <c:pt idx="81">
                  <c:v>6.3</c:v>
                </c:pt>
                <c:pt idx="82">
                  <c:v>6.34</c:v>
                </c:pt>
                <c:pt idx="83">
                  <c:v>6.39</c:v>
                </c:pt>
                <c:pt idx="84">
                  <c:v>6.43</c:v>
                </c:pt>
                <c:pt idx="85">
                  <c:v>6.47</c:v>
                </c:pt>
                <c:pt idx="86">
                  <c:v>6.52</c:v>
                </c:pt>
                <c:pt idx="87">
                  <c:v>6.56</c:v>
                </c:pt>
                <c:pt idx="88">
                  <c:v>6.6</c:v>
                </c:pt>
                <c:pt idx="89">
                  <c:v>6.64</c:v>
                </c:pt>
                <c:pt idx="90">
                  <c:v>6.68</c:v>
                </c:pt>
                <c:pt idx="91">
                  <c:v>6.72</c:v>
                </c:pt>
                <c:pt idx="92">
                  <c:v>6.79</c:v>
                </c:pt>
                <c:pt idx="93">
                  <c:v>6.85</c:v>
                </c:pt>
                <c:pt idx="94">
                  <c:v>6.91</c:v>
                </c:pt>
                <c:pt idx="95">
                  <c:v>6.98</c:v>
                </c:pt>
                <c:pt idx="96">
                  <c:v>7.05</c:v>
                </c:pt>
                <c:pt idx="97">
                  <c:v>7.12</c:v>
                </c:pt>
                <c:pt idx="98">
                  <c:v>7.24</c:v>
                </c:pt>
                <c:pt idx="99">
                  <c:v>7.31</c:v>
                </c:pt>
                <c:pt idx="100">
                  <c:v>7.39</c:v>
                </c:pt>
                <c:pt idx="101">
                  <c:v>7.48</c:v>
                </c:pt>
                <c:pt idx="102">
                  <c:v>7.57</c:v>
                </c:pt>
                <c:pt idx="103">
                  <c:v>7.66</c:v>
                </c:pt>
                <c:pt idx="104">
                  <c:v>7.76</c:v>
                </c:pt>
                <c:pt idx="105">
                  <c:v>7.86</c:v>
                </c:pt>
                <c:pt idx="106">
                  <c:v>7.95</c:v>
                </c:pt>
                <c:pt idx="107">
                  <c:v>8.0399999999999991</c:v>
                </c:pt>
                <c:pt idx="108">
                  <c:v>8.14</c:v>
                </c:pt>
                <c:pt idx="109">
                  <c:v>8.23</c:v>
                </c:pt>
                <c:pt idx="110">
                  <c:v>8.2899999999999991</c:v>
                </c:pt>
                <c:pt idx="111">
                  <c:v>8.34</c:v>
                </c:pt>
                <c:pt idx="112">
                  <c:v>8.39</c:v>
                </c:pt>
                <c:pt idx="113">
                  <c:v>8.44</c:v>
                </c:pt>
                <c:pt idx="114">
                  <c:v>8.51</c:v>
                </c:pt>
                <c:pt idx="115">
                  <c:v>8.56</c:v>
                </c:pt>
                <c:pt idx="116">
                  <c:v>8.6</c:v>
                </c:pt>
                <c:pt idx="117">
                  <c:v>8.64</c:v>
                </c:pt>
                <c:pt idx="118">
                  <c:v>8.68</c:v>
                </c:pt>
                <c:pt idx="119">
                  <c:v>8.74</c:v>
                </c:pt>
                <c:pt idx="120">
                  <c:v>8.7899999999999991</c:v>
                </c:pt>
                <c:pt idx="121">
                  <c:v>8.84</c:v>
                </c:pt>
                <c:pt idx="122">
                  <c:v>8.89</c:v>
                </c:pt>
                <c:pt idx="123">
                  <c:v>8.92</c:v>
                </c:pt>
                <c:pt idx="124">
                  <c:v>8.9700000000000006</c:v>
                </c:pt>
                <c:pt idx="125">
                  <c:v>9.01</c:v>
                </c:pt>
                <c:pt idx="126">
                  <c:v>9.0399999999999991</c:v>
                </c:pt>
                <c:pt idx="127">
                  <c:v>9.07</c:v>
                </c:pt>
                <c:pt idx="128">
                  <c:v>9.11</c:v>
                </c:pt>
                <c:pt idx="129">
                  <c:v>9.15</c:v>
                </c:pt>
                <c:pt idx="130">
                  <c:v>9.19</c:v>
                </c:pt>
                <c:pt idx="131">
                  <c:v>9.2200000000000006</c:v>
                </c:pt>
                <c:pt idx="132">
                  <c:v>9.25</c:v>
                </c:pt>
                <c:pt idx="133">
                  <c:v>9.2799999999999994</c:v>
                </c:pt>
                <c:pt idx="134">
                  <c:v>9.32</c:v>
                </c:pt>
                <c:pt idx="135">
                  <c:v>9.35</c:v>
                </c:pt>
                <c:pt idx="136">
                  <c:v>9.3800000000000008</c:v>
                </c:pt>
                <c:pt idx="137">
                  <c:v>9.42</c:v>
                </c:pt>
                <c:pt idx="138">
                  <c:v>9.4499999999999993</c:v>
                </c:pt>
                <c:pt idx="139">
                  <c:v>9.48</c:v>
                </c:pt>
                <c:pt idx="140">
                  <c:v>9.52</c:v>
                </c:pt>
                <c:pt idx="141">
                  <c:v>9.5399999999999991</c:v>
                </c:pt>
                <c:pt idx="142">
                  <c:v>9.57</c:v>
                </c:pt>
                <c:pt idx="143">
                  <c:v>9.6</c:v>
                </c:pt>
                <c:pt idx="144">
                  <c:v>9.6300000000000008</c:v>
                </c:pt>
                <c:pt idx="145">
                  <c:v>9.66</c:v>
                </c:pt>
                <c:pt idx="146">
                  <c:v>9.69</c:v>
                </c:pt>
                <c:pt idx="147">
                  <c:v>9.7100000000000009</c:v>
                </c:pt>
                <c:pt idx="148">
                  <c:v>9.74</c:v>
                </c:pt>
                <c:pt idx="149">
                  <c:v>9.77</c:v>
                </c:pt>
                <c:pt idx="150">
                  <c:v>9.8000000000000007</c:v>
                </c:pt>
                <c:pt idx="151">
                  <c:v>9.83</c:v>
                </c:pt>
                <c:pt idx="152">
                  <c:v>9.86</c:v>
                </c:pt>
                <c:pt idx="153">
                  <c:v>9.89</c:v>
                </c:pt>
                <c:pt idx="154">
                  <c:v>9.92</c:v>
                </c:pt>
                <c:pt idx="155">
                  <c:v>9.94</c:v>
                </c:pt>
                <c:pt idx="156">
                  <c:v>9.9600000000000009</c:v>
                </c:pt>
                <c:pt idx="157">
                  <c:v>9.99</c:v>
                </c:pt>
                <c:pt idx="158">
                  <c:v>10</c:v>
                </c:pt>
                <c:pt idx="159">
                  <c:v>10.029999999999999</c:v>
                </c:pt>
                <c:pt idx="160">
                  <c:v>10.050000000000001</c:v>
                </c:pt>
                <c:pt idx="161">
                  <c:v>10.07</c:v>
                </c:pt>
              </c:numCache>
            </c:numRef>
          </c:xVal>
          <c:yVal>
            <c:numRef>
              <c:f>'titolazione potenziometrica'!$C$15:$C$176</c:f>
              <c:numCache>
                <c:formatCode>General</c:formatCode>
                <c:ptCount val="162"/>
                <c:pt idx="0">
                  <c:v>0</c:v>
                </c:pt>
                <c:pt idx="1">
                  <c:v>0.08</c:v>
                </c:pt>
                <c:pt idx="2">
                  <c:v>0.22</c:v>
                </c:pt>
                <c:pt idx="3">
                  <c:v>0.46</c:v>
                </c:pt>
                <c:pt idx="4">
                  <c:v>0.54</c:v>
                </c:pt>
                <c:pt idx="5">
                  <c:v>0.72</c:v>
                </c:pt>
                <c:pt idx="6">
                  <c:v>0.88</c:v>
                </c:pt>
                <c:pt idx="7">
                  <c:v>1.06</c:v>
                </c:pt>
                <c:pt idx="8">
                  <c:v>1.23</c:v>
                </c:pt>
                <c:pt idx="9">
                  <c:v>1.4</c:v>
                </c:pt>
                <c:pt idx="10">
                  <c:v>1.58</c:v>
                </c:pt>
                <c:pt idx="11">
                  <c:v>1.74</c:v>
                </c:pt>
                <c:pt idx="12">
                  <c:v>1.92</c:v>
                </c:pt>
                <c:pt idx="13">
                  <c:v>2.15</c:v>
                </c:pt>
                <c:pt idx="14">
                  <c:v>2.38</c:v>
                </c:pt>
                <c:pt idx="15">
                  <c:v>2.64</c:v>
                </c:pt>
                <c:pt idx="16">
                  <c:v>2.86</c:v>
                </c:pt>
                <c:pt idx="17">
                  <c:v>3.1</c:v>
                </c:pt>
                <c:pt idx="18">
                  <c:v>3.34</c:v>
                </c:pt>
                <c:pt idx="19">
                  <c:v>3.58</c:v>
                </c:pt>
                <c:pt idx="20">
                  <c:v>3.8</c:v>
                </c:pt>
                <c:pt idx="21">
                  <c:v>4.0199999999999996</c:v>
                </c:pt>
                <c:pt idx="22">
                  <c:v>4.25</c:v>
                </c:pt>
                <c:pt idx="23">
                  <c:v>4.4800000000000004</c:v>
                </c:pt>
                <c:pt idx="24">
                  <c:v>4.72</c:v>
                </c:pt>
                <c:pt idx="25">
                  <c:v>4.95</c:v>
                </c:pt>
                <c:pt idx="26">
                  <c:v>5.18</c:v>
                </c:pt>
                <c:pt idx="27">
                  <c:v>5.42</c:v>
                </c:pt>
                <c:pt idx="28">
                  <c:v>5.64</c:v>
                </c:pt>
                <c:pt idx="29">
                  <c:v>5.88</c:v>
                </c:pt>
                <c:pt idx="30">
                  <c:v>6.12</c:v>
                </c:pt>
                <c:pt idx="31">
                  <c:v>6.38</c:v>
                </c:pt>
                <c:pt idx="32">
                  <c:v>6.6</c:v>
                </c:pt>
                <c:pt idx="33">
                  <c:v>6.82</c:v>
                </c:pt>
                <c:pt idx="34">
                  <c:v>7.06</c:v>
                </c:pt>
                <c:pt idx="35">
                  <c:v>7.3</c:v>
                </c:pt>
                <c:pt idx="36">
                  <c:v>7.54</c:v>
                </c:pt>
                <c:pt idx="37">
                  <c:v>7.76</c:v>
                </c:pt>
                <c:pt idx="38">
                  <c:v>8</c:v>
                </c:pt>
                <c:pt idx="39">
                  <c:v>8.24</c:v>
                </c:pt>
                <c:pt idx="40">
                  <c:v>8.4700000000000006</c:v>
                </c:pt>
                <c:pt idx="41">
                  <c:v>8.6999999999999993</c:v>
                </c:pt>
                <c:pt idx="42">
                  <c:v>8.94</c:v>
                </c:pt>
                <c:pt idx="43">
                  <c:v>9.18</c:v>
                </c:pt>
                <c:pt idx="44">
                  <c:v>9.42</c:v>
                </c:pt>
                <c:pt idx="45">
                  <c:v>9.64</c:v>
                </c:pt>
                <c:pt idx="46">
                  <c:v>9.8800000000000008</c:v>
                </c:pt>
                <c:pt idx="47">
                  <c:v>10.120000000000001</c:v>
                </c:pt>
                <c:pt idx="48">
                  <c:v>10.360000000000001</c:v>
                </c:pt>
                <c:pt idx="49">
                  <c:v>10.600000000000001</c:v>
                </c:pt>
                <c:pt idx="50">
                  <c:v>10.84</c:v>
                </c:pt>
                <c:pt idx="51">
                  <c:v>11.08</c:v>
                </c:pt>
                <c:pt idx="52">
                  <c:v>11.31</c:v>
                </c:pt>
                <c:pt idx="53">
                  <c:v>11.48</c:v>
                </c:pt>
                <c:pt idx="54">
                  <c:v>11.66</c:v>
                </c:pt>
                <c:pt idx="55">
                  <c:v>11.84</c:v>
                </c:pt>
                <c:pt idx="56">
                  <c:v>12.020000000000001</c:v>
                </c:pt>
                <c:pt idx="57">
                  <c:v>12.200000000000001</c:v>
                </c:pt>
                <c:pt idx="58">
                  <c:v>12.38</c:v>
                </c:pt>
                <c:pt idx="59">
                  <c:v>12.540000000000001</c:v>
                </c:pt>
                <c:pt idx="60">
                  <c:v>12.72</c:v>
                </c:pt>
                <c:pt idx="61">
                  <c:v>12.9</c:v>
                </c:pt>
                <c:pt idx="62">
                  <c:v>13.080000000000002</c:v>
                </c:pt>
                <c:pt idx="63">
                  <c:v>13.260000000000002</c:v>
                </c:pt>
                <c:pt idx="64">
                  <c:v>13.440000000000001</c:v>
                </c:pt>
                <c:pt idx="65">
                  <c:v>13.610000000000001</c:v>
                </c:pt>
                <c:pt idx="66">
                  <c:v>13.790000000000001</c:v>
                </c:pt>
                <c:pt idx="67">
                  <c:v>13.96</c:v>
                </c:pt>
                <c:pt idx="68">
                  <c:v>14.14</c:v>
                </c:pt>
                <c:pt idx="69">
                  <c:v>14.360000000000001</c:v>
                </c:pt>
                <c:pt idx="70">
                  <c:v>14.540000000000001</c:v>
                </c:pt>
                <c:pt idx="71">
                  <c:v>14.72</c:v>
                </c:pt>
                <c:pt idx="72">
                  <c:v>14.9</c:v>
                </c:pt>
                <c:pt idx="73">
                  <c:v>15.080000000000002</c:v>
                </c:pt>
                <c:pt idx="74">
                  <c:v>15.260000000000002</c:v>
                </c:pt>
                <c:pt idx="75">
                  <c:v>15.440000000000001</c:v>
                </c:pt>
                <c:pt idx="76">
                  <c:v>15.620000000000001</c:v>
                </c:pt>
                <c:pt idx="77">
                  <c:v>15.8</c:v>
                </c:pt>
                <c:pt idx="78">
                  <c:v>15.91</c:v>
                </c:pt>
                <c:pt idx="79">
                  <c:v>16.02</c:v>
                </c:pt>
                <c:pt idx="80">
                  <c:v>16.16</c:v>
                </c:pt>
                <c:pt idx="81">
                  <c:v>16.28</c:v>
                </c:pt>
                <c:pt idx="82">
                  <c:v>16.399999999999999</c:v>
                </c:pt>
                <c:pt idx="83">
                  <c:v>16.510000000000002</c:v>
                </c:pt>
                <c:pt idx="84">
                  <c:v>16.62</c:v>
                </c:pt>
                <c:pt idx="85">
                  <c:v>16.740000000000002</c:v>
                </c:pt>
                <c:pt idx="86">
                  <c:v>16.86</c:v>
                </c:pt>
                <c:pt idx="87">
                  <c:v>16.98</c:v>
                </c:pt>
                <c:pt idx="88">
                  <c:v>17.12</c:v>
                </c:pt>
                <c:pt idx="89">
                  <c:v>17.22</c:v>
                </c:pt>
                <c:pt idx="90">
                  <c:v>17.34</c:v>
                </c:pt>
                <c:pt idx="91">
                  <c:v>17.46</c:v>
                </c:pt>
                <c:pt idx="92">
                  <c:v>17.64</c:v>
                </c:pt>
                <c:pt idx="93">
                  <c:v>17.82</c:v>
                </c:pt>
                <c:pt idx="94">
                  <c:v>18</c:v>
                </c:pt>
                <c:pt idx="95">
                  <c:v>18.18</c:v>
                </c:pt>
                <c:pt idx="96">
                  <c:v>18.36</c:v>
                </c:pt>
                <c:pt idx="97">
                  <c:v>18.53</c:v>
                </c:pt>
                <c:pt idx="98">
                  <c:v>18.72</c:v>
                </c:pt>
                <c:pt idx="99">
                  <c:v>18.880000000000003</c:v>
                </c:pt>
                <c:pt idx="100">
                  <c:v>19.060000000000002</c:v>
                </c:pt>
                <c:pt idx="101">
                  <c:v>19.22</c:v>
                </c:pt>
                <c:pt idx="102">
                  <c:v>19.399999999999999</c:v>
                </c:pt>
                <c:pt idx="103">
                  <c:v>19.579999999999998</c:v>
                </c:pt>
                <c:pt idx="104">
                  <c:v>19.760000000000002</c:v>
                </c:pt>
                <c:pt idx="105">
                  <c:v>19.920000000000002</c:v>
                </c:pt>
                <c:pt idx="106">
                  <c:v>20.100000000000001</c:v>
                </c:pt>
                <c:pt idx="107">
                  <c:v>20.28</c:v>
                </c:pt>
                <c:pt idx="108">
                  <c:v>20.46</c:v>
                </c:pt>
                <c:pt idx="109">
                  <c:v>20.62</c:v>
                </c:pt>
                <c:pt idx="110">
                  <c:v>20.76</c:v>
                </c:pt>
                <c:pt idx="111">
                  <c:v>20.860000000000003</c:v>
                </c:pt>
                <c:pt idx="112">
                  <c:v>20.98</c:v>
                </c:pt>
                <c:pt idx="113">
                  <c:v>21.1</c:v>
                </c:pt>
                <c:pt idx="114">
                  <c:v>21.28</c:v>
                </c:pt>
                <c:pt idx="115">
                  <c:v>21.39</c:v>
                </c:pt>
                <c:pt idx="116">
                  <c:v>21.5</c:v>
                </c:pt>
                <c:pt idx="117">
                  <c:v>21.62</c:v>
                </c:pt>
                <c:pt idx="118">
                  <c:v>21.76</c:v>
                </c:pt>
                <c:pt idx="119">
                  <c:v>21.92</c:v>
                </c:pt>
                <c:pt idx="120">
                  <c:v>22.1</c:v>
                </c:pt>
                <c:pt idx="121">
                  <c:v>22.28</c:v>
                </c:pt>
                <c:pt idx="122">
                  <c:v>22.44</c:v>
                </c:pt>
                <c:pt idx="123">
                  <c:v>22.560000000000002</c:v>
                </c:pt>
                <c:pt idx="124">
                  <c:v>22.73</c:v>
                </c:pt>
                <c:pt idx="125">
                  <c:v>22.900000000000002</c:v>
                </c:pt>
                <c:pt idx="126">
                  <c:v>23.020000000000003</c:v>
                </c:pt>
                <c:pt idx="127">
                  <c:v>23.18</c:v>
                </c:pt>
                <c:pt idx="128">
                  <c:v>23.360000000000003</c:v>
                </c:pt>
                <c:pt idx="129">
                  <c:v>23.540000000000003</c:v>
                </c:pt>
                <c:pt idx="130">
                  <c:v>23.720000000000002</c:v>
                </c:pt>
                <c:pt idx="131">
                  <c:v>23.900000000000002</c:v>
                </c:pt>
                <c:pt idx="132">
                  <c:v>24</c:v>
                </c:pt>
                <c:pt idx="133">
                  <c:v>24.19</c:v>
                </c:pt>
                <c:pt idx="134">
                  <c:v>24.36</c:v>
                </c:pt>
                <c:pt idx="135">
                  <c:v>24.540000000000003</c:v>
                </c:pt>
                <c:pt idx="136">
                  <c:v>24.720000000000002</c:v>
                </c:pt>
                <c:pt idx="137">
                  <c:v>24.900000000000002</c:v>
                </c:pt>
                <c:pt idx="138">
                  <c:v>25.060000000000002</c:v>
                </c:pt>
                <c:pt idx="139">
                  <c:v>25.240000000000002</c:v>
                </c:pt>
                <c:pt idx="140">
                  <c:v>25.42</c:v>
                </c:pt>
                <c:pt idx="141">
                  <c:v>25.540000000000003</c:v>
                </c:pt>
                <c:pt idx="142">
                  <c:v>25.720000000000002</c:v>
                </c:pt>
                <c:pt idx="143">
                  <c:v>25.900000000000002</c:v>
                </c:pt>
                <c:pt idx="144">
                  <c:v>26.080000000000002</c:v>
                </c:pt>
                <c:pt idx="145">
                  <c:v>26.200000000000003</c:v>
                </c:pt>
                <c:pt idx="146">
                  <c:v>26.380000000000003</c:v>
                </c:pt>
                <c:pt idx="147">
                  <c:v>26.5</c:v>
                </c:pt>
                <c:pt idx="148">
                  <c:v>26.68</c:v>
                </c:pt>
                <c:pt idx="149">
                  <c:v>26.86</c:v>
                </c:pt>
                <c:pt idx="150">
                  <c:v>27.020000000000003</c:v>
                </c:pt>
                <c:pt idx="151">
                  <c:v>27.21</c:v>
                </c:pt>
                <c:pt idx="152">
                  <c:v>27.380000000000003</c:v>
                </c:pt>
                <c:pt idx="153">
                  <c:v>27.560000000000002</c:v>
                </c:pt>
                <c:pt idx="154">
                  <c:v>27.740000000000002</c:v>
                </c:pt>
                <c:pt idx="155">
                  <c:v>27.86</c:v>
                </c:pt>
                <c:pt idx="156">
                  <c:v>27.980000000000004</c:v>
                </c:pt>
                <c:pt idx="157">
                  <c:v>28.1</c:v>
                </c:pt>
                <c:pt idx="158">
                  <c:v>28.200000000000003</c:v>
                </c:pt>
                <c:pt idx="159">
                  <c:v>28.36</c:v>
                </c:pt>
                <c:pt idx="160">
                  <c:v>28.46</c:v>
                </c:pt>
                <c:pt idx="161">
                  <c:v>28.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EF6-4504-AC87-3F5FA40185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1905088"/>
        <c:axId val="192102976"/>
      </c:scatterChart>
      <c:valAx>
        <c:axId val="19190508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it-IT"/>
                  <a:t>pH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92102976"/>
        <c:crosses val="autoZero"/>
        <c:crossBetween val="midCat"/>
      </c:valAx>
      <c:valAx>
        <c:axId val="192102976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V (ml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9190508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'titolazione potenziometrica'!$D$15:$D$176</c:f>
              <c:numCache>
                <c:formatCode>General</c:formatCode>
                <c:ptCount val="162"/>
                <c:pt idx="0">
                  <c:v>2.2200000000000002</c:v>
                </c:pt>
                <c:pt idx="1">
                  <c:v>2.23</c:v>
                </c:pt>
                <c:pt idx="2">
                  <c:v>2.2400000000000002</c:v>
                </c:pt>
                <c:pt idx="3">
                  <c:v>2.25</c:v>
                </c:pt>
                <c:pt idx="4">
                  <c:v>2.2799999999999998</c:v>
                </c:pt>
                <c:pt idx="5">
                  <c:v>2.2999999999999998</c:v>
                </c:pt>
                <c:pt idx="6">
                  <c:v>2.3199999999999998</c:v>
                </c:pt>
                <c:pt idx="7">
                  <c:v>2.34</c:v>
                </c:pt>
                <c:pt idx="8">
                  <c:v>2.36</c:v>
                </c:pt>
                <c:pt idx="9">
                  <c:v>2.38</c:v>
                </c:pt>
                <c:pt idx="10">
                  <c:v>2.4</c:v>
                </c:pt>
                <c:pt idx="11">
                  <c:v>2.42</c:v>
                </c:pt>
                <c:pt idx="12">
                  <c:v>2.44</c:v>
                </c:pt>
                <c:pt idx="13">
                  <c:v>2.4700000000000002</c:v>
                </c:pt>
                <c:pt idx="14">
                  <c:v>2.5</c:v>
                </c:pt>
                <c:pt idx="15">
                  <c:v>2.5299999999999998</c:v>
                </c:pt>
                <c:pt idx="16">
                  <c:v>2.56</c:v>
                </c:pt>
                <c:pt idx="17">
                  <c:v>2.59</c:v>
                </c:pt>
                <c:pt idx="18">
                  <c:v>2.62</c:v>
                </c:pt>
                <c:pt idx="19">
                  <c:v>2.66</c:v>
                </c:pt>
                <c:pt idx="20">
                  <c:v>2.69</c:v>
                </c:pt>
                <c:pt idx="21">
                  <c:v>2.72</c:v>
                </c:pt>
                <c:pt idx="22">
                  <c:v>2.76</c:v>
                </c:pt>
                <c:pt idx="23">
                  <c:v>2.79</c:v>
                </c:pt>
                <c:pt idx="24">
                  <c:v>2.83</c:v>
                </c:pt>
                <c:pt idx="25">
                  <c:v>2.87</c:v>
                </c:pt>
                <c:pt idx="26">
                  <c:v>2.91</c:v>
                </c:pt>
                <c:pt idx="27">
                  <c:v>2.95</c:v>
                </c:pt>
                <c:pt idx="28">
                  <c:v>3</c:v>
                </c:pt>
                <c:pt idx="29">
                  <c:v>3.04</c:v>
                </c:pt>
                <c:pt idx="30">
                  <c:v>3.09</c:v>
                </c:pt>
                <c:pt idx="31">
                  <c:v>3.13</c:v>
                </c:pt>
                <c:pt idx="32">
                  <c:v>3.18</c:v>
                </c:pt>
                <c:pt idx="33">
                  <c:v>3.23</c:v>
                </c:pt>
                <c:pt idx="34">
                  <c:v>3.28</c:v>
                </c:pt>
                <c:pt idx="35">
                  <c:v>3.33</c:v>
                </c:pt>
                <c:pt idx="36">
                  <c:v>3.39</c:v>
                </c:pt>
                <c:pt idx="37">
                  <c:v>3.44</c:v>
                </c:pt>
                <c:pt idx="38">
                  <c:v>3.49</c:v>
                </c:pt>
                <c:pt idx="39">
                  <c:v>3.55</c:v>
                </c:pt>
                <c:pt idx="40">
                  <c:v>3.61</c:v>
                </c:pt>
                <c:pt idx="41">
                  <c:v>3.66</c:v>
                </c:pt>
                <c:pt idx="42">
                  <c:v>3.72</c:v>
                </c:pt>
                <c:pt idx="43">
                  <c:v>3.78</c:v>
                </c:pt>
                <c:pt idx="44">
                  <c:v>3.84</c:v>
                </c:pt>
                <c:pt idx="45">
                  <c:v>3.9</c:v>
                </c:pt>
                <c:pt idx="46">
                  <c:v>3.97</c:v>
                </c:pt>
                <c:pt idx="47">
                  <c:v>4.03</c:v>
                </c:pt>
                <c:pt idx="48">
                  <c:v>4.09</c:v>
                </c:pt>
                <c:pt idx="49">
                  <c:v>4.16</c:v>
                </c:pt>
                <c:pt idx="50">
                  <c:v>4.22</c:v>
                </c:pt>
                <c:pt idx="51">
                  <c:v>4.29</c:v>
                </c:pt>
                <c:pt idx="52">
                  <c:v>4.3600000000000003</c:v>
                </c:pt>
                <c:pt idx="53">
                  <c:v>4.41</c:v>
                </c:pt>
                <c:pt idx="54">
                  <c:v>4.46</c:v>
                </c:pt>
                <c:pt idx="55">
                  <c:v>4.5199999999999996</c:v>
                </c:pt>
                <c:pt idx="56">
                  <c:v>4.58</c:v>
                </c:pt>
                <c:pt idx="57">
                  <c:v>4.63</c:v>
                </c:pt>
                <c:pt idx="58">
                  <c:v>4.7</c:v>
                </c:pt>
                <c:pt idx="59">
                  <c:v>4.76</c:v>
                </c:pt>
                <c:pt idx="60">
                  <c:v>4.82</c:v>
                </c:pt>
                <c:pt idx="61">
                  <c:v>4.8899999999999997</c:v>
                </c:pt>
                <c:pt idx="62">
                  <c:v>4.95</c:v>
                </c:pt>
                <c:pt idx="63">
                  <c:v>5.0199999999999996</c:v>
                </c:pt>
                <c:pt idx="64">
                  <c:v>5.09</c:v>
                </c:pt>
                <c:pt idx="65">
                  <c:v>5.17</c:v>
                </c:pt>
                <c:pt idx="66">
                  <c:v>5.24</c:v>
                </c:pt>
                <c:pt idx="67">
                  <c:v>5.32</c:v>
                </c:pt>
                <c:pt idx="68">
                  <c:v>5.4</c:v>
                </c:pt>
                <c:pt idx="69">
                  <c:v>5.5</c:v>
                </c:pt>
                <c:pt idx="70">
                  <c:v>5.58</c:v>
                </c:pt>
                <c:pt idx="71">
                  <c:v>5.66</c:v>
                </c:pt>
                <c:pt idx="72">
                  <c:v>5.74</c:v>
                </c:pt>
                <c:pt idx="73">
                  <c:v>5.82</c:v>
                </c:pt>
                <c:pt idx="74">
                  <c:v>5.9</c:v>
                </c:pt>
                <c:pt idx="75">
                  <c:v>5.97</c:v>
                </c:pt>
                <c:pt idx="76">
                  <c:v>6.05</c:v>
                </c:pt>
                <c:pt idx="77">
                  <c:v>6.12</c:v>
                </c:pt>
                <c:pt idx="78">
                  <c:v>6.16</c:v>
                </c:pt>
                <c:pt idx="79">
                  <c:v>6.21</c:v>
                </c:pt>
                <c:pt idx="80">
                  <c:v>6.25</c:v>
                </c:pt>
                <c:pt idx="81">
                  <c:v>6.3</c:v>
                </c:pt>
                <c:pt idx="82">
                  <c:v>6.34</c:v>
                </c:pt>
                <c:pt idx="83">
                  <c:v>6.39</c:v>
                </c:pt>
                <c:pt idx="84">
                  <c:v>6.43</c:v>
                </c:pt>
                <c:pt idx="85">
                  <c:v>6.47</c:v>
                </c:pt>
                <c:pt idx="86">
                  <c:v>6.52</c:v>
                </c:pt>
                <c:pt idx="87">
                  <c:v>6.56</c:v>
                </c:pt>
                <c:pt idx="88">
                  <c:v>6.6</c:v>
                </c:pt>
                <c:pt idx="89">
                  <c:v>6.64</c:v>
                </c:pt>
                <c:pt idx="90">
                  <c:v>6.68</c:v>
                </c:pt>
                <c:pt idx="91">
                  <c:v>6.72</c:v>
                </c:pt>
                <c:pt idx="92">
                  <c:v>6.79</c:v>
                </c:pt>
                <c:pt idx="93">
                  <c:v>6.85</c:v>
                </c:pt>
                <c:pt idx="94">
                  <c:v>6.91</c:v>
                </c:pt>
                <c:pt idx="95">
                  <c:v>6.98</c:v>
                </c:pt>
                <c:pt idx="96">
                  <c:v>7.05</c:v>
                </c:pt>
                <c:pt idx="97">
                  <c:v>7.12</c:v>
                </c:pt>
                <c:pt idx="98">
                  <c:v>7.24</c:v>
                </c:pt>
                <c:pt idx="99">
                  <c:v>7.31</c:v>
                </c:pt>
                <c:pt idx="100">
                  <c:v>7.39</c:v>
                </c:pt>
                <c:pt idx="101">
                  <c:v>7.48</c:v>
                </c:pt>
                <c:pt idx="102">
                  <c:v>7.57</c:v>
                </c:pt>
                <c:pt idx="103">
                  <c:v>7.66</c:v>
                </c:pt>
                <c:pt idx="104">
                  <c:v>7.76</c:v>
                </c:pt>
                <c:pt idx="105">
                  <c:v>7.86</c:v>
                </c:pt>
                <c:pt idx="106">
                  <c:v>7.95</c:v>
                </c:pt>
                <c:pt idx="107">
                  <c:v>8.0399999999999991</c:v>
                </c:pt>
                <c:pt idx="108">
                  <c:v>8.14</c:v>
                </c:pt>
                <c:pt idx="109">
                  <c:v>8.23</c:v>
                </c:pt>
                <c:pt idx="110">
                  <c:v>8.2899999999999991</c:v>
                </c:pt>
                <c:pt idx="111">
                  <c:v>8.34</c:v>
                </c:pt>
                <c:pt idx="112">
                  <c:v>8.39</c:v>
                </c:pt>
                <c:pt idx="113">
                  <c:v>8.44</c:v>
                </c:pt>
                <c:pt idx="114">
                  <c:v>8.51</c:v>
                </c:pt>
                <c:pt idx="115">
                  <c:v>8.56</c:v>
                </c:pt>
                <c:pt idx="116">
                  <c:v>8.6</c:v>
                </c:pt>
                <c:pt idx="117">
                  <c:v>8.64</c:v>
                </c:pt>
                <c:pt idx="118">
                  <c:v>8.68</c:v>
                </c:pt>
                <c:pt idx="119">
                  <c:v>8.74</c:v>
                </c:pt>
                <c:pt idx="120">
                  <c:v>8.7899999999999991</c:v>
                </c:pt>
                <c:pt idx="121">
                  <c:v>8.84</c:v>
                </c:pt>
                <c:pt idx="122">
                  <c:v>8.89</c:v>
                </c:pt>
                <c:pt idx="123">
                  <c:v>8.92</c:v>
                </c:pt>
                <c:pt idx="124">
                  <c:v>8.9700000000000006</c:v>
                </c:pt>
                <c:pt idx="125">
                  <c:v>9.01</c:v>
                </c:pt>
                <c:pt idx="126">
                  <c:v>9.0399999999999991</c:v>
                </c:pt>
                <c:pt idx="127">
                  <c:v>9.07</c:v>
                </c:pt>
                <c:pt idx="128">
                  <c:v>9.11</c:v>
                </c:pt>
                <c:pt idx="129">
                  <c:v>9.15</c:v>
                </c:pt>
                <c:pt idx="130">
                  <c:v>9.19</c:v>
                </c:pt>
                <c:pt idx="131">
                  <c:v>9.2200000000000006</c:v>
                </c:pt>
                <c:pt idx="132">
                  <c:v>9.25</c:v>
                </c:pt>
                <c:pt idx="133">
                  <c:v>9.2799999999999994</c:v>
                </c:pt>
                <c:pt idx="134">
                  <c:v>9.32</c:v>
                </c:pt>
                <c:pt idx="135">
                  <c:v>9.35</c:v>
                </c:pt>
                <c:pt idx="136">
                  <c:v>9.3800000000000008</c:v>
                </c:pt>
                <c:pt idx="137">
                  <c:v>9.42</c:v>
                </c:pt>
                <c:pt idx="138">
                  <c:v>9.4499999999999993</c:v>
                </c:pt>
                <c:pt idx="139">
                  <c:v>9.48</c:v>
                </c:pt>
                <c:pt idx="140">
                  <c:v>9.52</c:v>
                </c:pt>
                <c:pt idx="141">
                  <c:v>9.5399999999999991</c:v>
                </c:pt>
                <c:pt idx="142">
                  <c:v>9.57</c:v>
                </c:pt>
                <c:pt idx="143">
                  <c:v>9.6</c:v>
                </c:pt>
                <c:pt idx="144">
                  <c:v>9.6300000000000008</c:v>
                </c:pt>
                <c:pt idx="145">
                  <c:v>9.66</c:v>
                </c:pt>
                <c:pt idx="146">
                  <c:v>9.69</c:v>
                </c:pt>
                <c:pt idx="147">
                  <c:v>9.7100000000000009</c:v>
                </c:pt>
                <c:pt idx="148">
                  <c:v>9.74</c:v>
                </c:pt>
                <c:pt idx="149">
                  <c:v>9.77</c:v>
                </c:pt>
                <c:pt idx="150">
                  <c:v>9.8000000000000007</c:v>
                </c:pt>
                <c:pt idx="151">
                  <c:v>9.83</c:v>
                </c:pt>
                <c:pt idx="152">
                  <c:v>9.86</c:v>
                </c:pt>
                <c:pt idx="153">
                  <c:v>9.89</c:v>
                </c:pt>
                <c:pt idx="154">
                  <c:v>9.92</c:v>
                </c:pt>
                <c:pt idx="155">
                  <c:v>9.94</c:v>
                </c:pt>
                <c:pt idx="156">
                  <c:v>9.9600000000000009</c:v>
                </c:pt>
                <c:pt idx="157">
                  <c:v>9.99</c:v>
                </c:pt>
                <c:pt idx="158">
                  <c:v>10</c:v>
                </c:pt>
                <c:pt idx="159">
                  <c:v>10.029999999999999</c:v>
                </c:pt>
                <c:pt idx="160">
                  <c:v>10.050000000000001</c:v>
                </c:pt>
                <c:pt idx="161">
                  <c:v>10.07</c:v>
                </c:pt>
              </c:numCache>
            </c:numRef>
          </c:xVal>
          <c:yVal>
            <c:numRef>
              <c:f>'titolazione potenziometrica'!$L$16:$L$177</c:f>
              <c:numCache>
                <c:formatCode>General</c:formatCode>
                <c:ptCount val="162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038-47D4-B8D3-5C2BCD05E0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2104704"/>
        <c:axId val="192105280"/>
      </c:scatterChart>
      <c:valAx>
        <c:axId val="19210470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it-IT"/>
                  <a:t>pH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92105280"/>
        <c:crosses val="autoZero"/>
        <c:crossBetween val="midCat"/>
      </c:valAx>
      <c:valAx>
        <c:axId val="192105280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it-IT"/>
                  <a:t>dV/dpH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9210470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95250</xdr:colOff>
      <xdr:row>13</xdr:row>
      <xdr:rowOff>14287</xdr:rowOff>
    </xdr:from>
    <xdr:to>
      <xdr:col>20</xdr:col>
      <xdr:colOff>400050</xdr:colOff>
      <xdr:row>27</xdr:row>
      <xdr:rowOff>42862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0</xdr:col>
      <xdr:colOff>381000</xdr:colOff>
      <xdr:row>13</xdr:row>
      <xdr:rowOff>14287</xdr:rowOff>
    </xdr:from>
    <xdr:to>
      <xdr:col>28</xdr:col>
      <xdr:colOff>76200</xdr:colOff>
      <xdr:row>27</xdr:row>
      <xdr:rowOff>42862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0</xdr:col>
      <xdr:colOff>371475</xdr:colOff>
      <xdr:row>27</xdr:row>
      <xdr:rowOff>100012</xdr:rowOff>
    </xdr:from>
    <xdr:to>
      <xdr:col>28</xdr:col>
      <xdr:colOff>66675</xdr:colOff>
      <xdr:row>41</xdr:row>
      <xdr:rowOff>176212</xdr:rowOff>
    </xdr:to>
    <xdr:graphicFrame macro="">
      <xdr:nvGraphicFramePr>
        <xdr:cNvPr id="6" name="Grafico 5"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G32"/>
  <sheetViews>
    <sheetView tabSelected="1" zoomScale="70" zoomScaleNormal="70" workbookViewId="0">
      <selection activeCell="F14" sqref="F14"/>
    </sheetView>
  </sheetViews>
  <sheetFormatPr defaultRowHeight="15" x14ac:dyDescent="0.25"/>
  <cols>
    <col min="2" max="2" width="10.85546875" customWidth="1"/>
    <col min="5" max="5" width="27.42578125" customWidth="1"/>
    <col min="10" max="10" width="13.140625" customWidth="1"/>
  </cols>
  <sheetData>
    <row r="1" spans="1:7" x14ac:dyDescent="0.25">
      <c r="E1" s="18" t="s">
        <v>38</v>
      </c>
      <c r="F1" s="18"/>
    </row>
    <row r="2" spans="1:7" x14ac:dyDescent="0.25">
      <c r="E2" s="19" t="s">
        <v>1</v>
      </c>
      <c r="F2" s="1">
        <v>0.35</v>
      </c>
      <c r="G2" t="s">
        <v>0</v>
      </c>
    </row>
    <row r="3" spans="1:7" x14ac:dyDescent="0.25">
      <c r="E3" s="19" t="s">
        <v>2</v>
      </c>
      <c r="F3" s="1">
        <v>0.08</v>
      </c>
      <c r="G3" t="s">
        <v>39</v>
      </c>
    </row>
    <row r="4" spans="1:7" x14ac:dyDescent="0.25">
      <c r="E4" s="19" t="s">
        <v>4</v>
      </c>
      <c r="F4" s="1">
        <v>79</v>
      </c>
      <c r="G4" t="s">
        <v>3</v>
      </c>
    </row>
    <row r="5" spans="1:7" x14ac:dyDescent="0.25">
      <c r="E5" s="19" t="s">
        <v>47</v>
      </c>
      <c r="F5" s="1">
        <f>F2-F2*F4/100</f>
        <v>7.350000000000001E-2</v>
      </c>
    </row>
    <row r="7" spans="1:7" ht="15.75" customHeight="1" x14ac:dyDescent="0.25"/>
    <row r="8" spans="1:7" x14ac:dyDescent="0.25">
      <c r="E8" s="18" t="s">
        <v>37</v>
      </c>
      <c r="F8" s="18" t="s">
        <v>43</v>
      </c>
    </row>
    <row r="9" spans="1:7" x14ac:dyDescent="0.25">
      <c r="E9" s="17" t="s">
        <v>44</v>
      </c>
    </row>
    <row r="10" spans="1:7" x14ac:dyDescent="0.25">
      <c r="E10" s="17" t="s">
        <v>45</v>
      </c>
    </row>
    <row r="12" spans="1:7" x14ac:dyDescent="0.25">
      <c r="E12" s="18" t="s">
        <v>37</v>
      </c>
      <c r="F12" s="18" t="s">
        <v>46</v>
      </c>
    </row>
    <row r="13" spans="1:7" x14ac:dyDescent="0.25">
      <c r="A13" s="17"/>
      <c r="B13" s="28"/>
      <c r="E13" s="17" t="s">
        <v>44</v>
      </c>
    </row>
    <row r="14" spans="1:7" x14ac:dyDescent="0.25">
      <c r="A14" s="29"/>
      <c r="B14" s="30"/>
      <c r="C14" s="17"/>
      <c r="D14" s="17"/>
      <c r="E14" s="17" t="s">
        <v>45</v>
      </c>
    </row>
    <row r="16" spans="1:7" x14ac:dyDescent="0.25">
      <c r="A16" s="31"/>
      <c r="B16" s="28"/>
    </row>
    <row r="17" spans="1:4" x14ac:dyDescent="0.25">
      <c r="A17" s="33"/>
      <c r="B17" s="34"/>
      <c r="C17" s="17"/>
      <c r="D17" s="17"/>
    </row>
    <row r="19" spans="1:4" x14ac:dyDescent="0.25">
      <c r="A19" s="28"/>
      <c r="B19" s="28"/>
    </row>
    <row r="20" spans="1:4" x14ac:dyDescent="0.25">
      <c r="A20" s="28"/>
      <c r="B20" s="28"/>
    </row>
    <row r="21" spans="1:4" x14ac:dyDescent="0.25">
      <c r="A21" s="28"/>
      <c r="B21" s="28"/>
    </row>
    <row r="22" spans="1:4" x14ac:dyDescent="0.25">
      <c r="A22" s="28"/>
      <c r="B22" s="28"/>
    </row>
    <row r="23" spans="1:4" x14ac:dyDescent="0.25">
      <c r="A23" s="28"/>
      <c r="B23" s="28"/>
    </row>
    <row r="24" spans="1:4" x14ac:dyDescent="0.25">
      <c r="A24" s="28"/>
      <c r="B24" s="28"/>
    </row>
    <row r="25" spans="1:4" x14ac:dyDescent="0.25">
      <c r="A25" s="28"/>
      <c r="B25" s="28"/>
    </row>
    <row r="26" spans="1:4" x14ac:dyDescent="0.25">
      <c r="A26" s="28"/>
      <c r="B26" s="28"/>
    </row>
    <row r="27" spans="1:4" x14ac:dyDescent="0.25">
      <c r="A27" s="32"/>
    </row>
    <row r="28" spans="1:4" x14ac:dyDescent="0.25">
      <c r="A28" s="32"/>
    </row>
    <row r="29" spans="1:4" x14ac:dyDescent="0.25">
      <c r="A29" s="32"/>
    </row>
    <row r="30" spans="1:4" x14ac:dyDescent="0.25">
      <c r="A30" s="32"/>
    </row>
    <row r="31" spans="1:4" x14ac:dyDescent="0.25">
      <c r="A31" s="32"/>
    </row>
    <row r="32" spans="1:4" x14ac:dyDescent="0.25">
      <c r="A32" s="31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C4:L176"/>
  <sheetViews>
    <sheetView workbookViewId="0">
      <selection activeCell="K15" sqref="K15"/>
    </sheetView>
  </sheetViews>
  <sheetFormatPr defaultRowHeight="15" x14ac:dyDescent="0.25"/>
  <cols>
    <col min="3" max="3" width="14.42578125" customWidth="1"/>
    <col min="5" max="5" width="10.28515625" customWidth="1"/>
    <col min="9" max="9" width="12" bestFit="1" customWidth="1"/>
    <col min="11" max="11" width="12.42578125" customWidth="1"/>
  </cols>
  <sheetData>
    <row r="4" spans="3:12" ht="18" x14ac:dyDescent="0.35">
      <c r="C4" s="21" t="s">
        <v>22</v>
      </c>
      <c r="D4" s="3">
        <v>50</v>
      </c>
      <c r="E4" s="4" t="s">
        <v>7</v>
      </c>
    </row>
    <row r="5" spans="3:12" ht="18" x14ac:dyDescent="0.35">
      <c r="C5" s="22" t="s">
        <v>23</v>
      </c>
      <c r="D5">
        <v>0.1</v>
      </c>
      <c r="E5" s="7" t="s">
        <v>8</v>
      </c>
    </row>
    <row r="6" spans="3:12" x14ac:dyDescent="0.25">
      <c r="C6" s="22" t="s">
        <v>10</v>
      </c>
      <c r="D6">
        <v>0.999</v>
      </c>
      <c r="E6" s="7" t="s">
        <v>0</v>
      </c>
    </row>
    <row r="7" spans="3:12" x14ac:dyDescent="0.25">
      <c r="C7" s="23" t="s">
        <v>11</v>
      </c>
      <c r="D7" s="5">
        <v>5.8</v>
      </c>
      <c r="E7" s="6"/>
    </row>
    <row r="8" spans="3:12" ht="18" x14ac:dyDescent="0.35">
      <c r="C8" s="19" t="s">
        <v>24</v>
      </c>
      <c r="D8" s="1">
        <v>1.5</v>
      </c>
      <c r="E8" s="1" t="s">
        <v>7</v>
      </c>
    </row>
    <row r="9" spans="3:12" x14ac:dyDescent="0.25">
      <c r="C9" s="19" t="s">
        <v>9</v>
      </c>
      <c r="D9" s="1">
        <v>1</v>
      </c>
      <c r="E9" s="1" t="s">
        <v>8</v>
      </c>
    </row>
    <row r="10" spans="3:12" x14ac:dyDescent="0.25">
      <c r="C10" s="19" t="s">
        <v>12</v>
      </c>
      <c r="D10" s="1">
        <v>0.1</v>
      </c>
      <c r="E10" s="1" t="s">
        <v>8</v>
      </c>
    </row>
    <row r="14" spans="3:12" ht="18.75" x14ac:dyDescent="0.35">
      <c r="C14" s="20" t="s">
        <v>16</v>
      </c>
      <c r="D14" s="20" t="s">
        <v>5</v>
      </c>
      <c r="E14" s="20" t="s">
        <v>17</v>
      </c>
      <c r="F14" s="20" t="s">
        <v>18</v>
      </c>
      <c r="G14" s="20" t="s">
        <v>19</v>
      </c>
      <c r="H14" s="20" t="s">
        <v>20</v>
      </c>
      <c r="I14" s="20" t="s">
        <v>21</v>
      </c>
      <c r="J14" s="17"/>
      <c r="K14" s="24" t="s">
        <v>40</v>
      </c>
      <c r="L14" s="24" t="s">
        <v>42</v>
      </c>
    </row>
    <row r="15" spans="3:12" x14ac:dyDescent="0.25">
      <c r="C15">
        <v>0</v>
      </c>
      <c r="D15">
        <v>2.2200000000000002</v>
      </c>
    </row>
    <row r="16" spans="3:12" x14ac:dyDescent="0.25">
      <c r="C16">
        <v>0.08</v>
      </c>
      <c r="D16">
        <v>2.23</v>
      </c>
    </row>
    <row r="17" spans="3:4" x14ac:dyDescent="0.25">
      <c r="C17">
        <v>0.22</v>
      </c>
      <c r="D17">
        <v>2.2400000000000002</v>
      </c>
    </row>
    <row r="18" spans="3:4" x14ac:dyDescent="0.25">
      <c r="C18">
        <v>0.46</v>
      </c>
      <c r="D18">
        <v>2.25</v>
      </c>
    </row>
    <row r="19" spans="3:4" x14ac:dyDescent="0.25">
      <c r="C19">
        <v>0.54</v>
      </c>
      <c r="D19">
        <v>2.2799999999999998</v>
      </c>
    </row>
    <row r="20" spans="3:4" x14ac:dyDescent="0.25">
      <c r="C20">
        <v>0.72</v>
      </c>
      <c r="D20">
        <v>2.2999999999999998</v>
      </c>
    </row>
    <row r="21" spans="3:4" x14ac:dyDescent="0.25">
      <c r="C21">
        <v>0.88</v>
      </c>
      <c r="D21">
        <v>2.3199999999999998</v>
      </c>
    </row>
    <row r="22" spans="3:4" x14ac:dyDescent="0.25">
      <c r="C22">
        <v>1.06</v>
      </c>
      <c r="D22">
        <v>2.34</v>
      </c>
    </row>
    <row r="23" spans="3:4" x14ac:dyDescent="0.25">
      <c r="C23">
        <v>1.23</v>
      </c>
      <c r="D23">
        <v>2.36</v>
      </c>
    </row>
    <row r="24" spans="3:4" x14ac:dyDescent="0.25">
      <c r="C24">
        <v>1.4</v>
      </c>
      <c r="D24">
        <v>2.38</v>
      </c>
    </row>
    <row r="25" spans="3:4" x14ac:dyDescent="0.25">
      <c r="C25">
        <v>1.58</v>
      </c>
      <c r="D25">
        <v>2.4</v>
      </c>
    </row>
    <row r="26" spans="3:4" x14ac:dyDescent="0.25">
      <c r="C26">
        <v>1.74</v>
      </c>
      <c r="D26">
        <v>2.42</v>
      </c>
    </row>
    <row r="27" spans="3:4" x14ac:dyDescent="0.25">
      <c r="C27">
        <v>1.92</v>
      </c>
      <c r="D27">
        <v>2.44</v>
      </c>
    </row>
    <row r="28" spans="3:4" x14ac:dyDescent="0.25">
      <c r="C28">
        <v>2.15</v>
      </c>
      <c r="D28">
        <v>2.4700000000000002</v>
      </c>
    </row>
    <row r="29" spans="3:4" x14ac:dyDescent="0.25">
      <c r="C29">
        <v>2.38</v>
      </c>
      <c r="D29">
        <v>2.5</v>
      </c>
    </row>
    <row r="30" spans="3:4" x14ac:dyDescent="0.25">
      <c r="C30">
        <v>2.64</v>
      </c>
      <c r="D30">
        <v>2.5299999999999998</v>
      </c>
    </row>
    <row r="31" spans="3:4" x14ac:dyDescent="0.25">
      <c r="C31">
        <v>2.86</v>
      </c>
      <c r="D31">
        <v>2.56</v>
      </c>
    </row>
    <row r="32" spans="3:4" x14ac:dyDescent="0.25">
      <c r="C32">
        <v>3.1</v>
      </c>
      <c r="D32">
        <v>2.59</v>
      </c>
    </row>
    <row r="33" spans="3:4" x14ac:dyDescent="0.25">
      <c r="C33">
        <v>3.34</v>
      </c>
      <c r="D33">
        <v>2.62</v>
      </c>
    </row>
    <row r="34" spans="3:4" x14ac:dyDescent="0.25">
      <c r="C34">
        <v>3.58</v>
      </c>
      <c r="D34">
        <v>2.66</v>
      </c>
    </row>
    <row r="35" spans="3:4" x14ac:dyDescent="0.25">
      <c r="C35">
        <v>3.8</v>
      </c>
      <c r="D35">
        <v>2.69</v>
      </c>
    </row>
    <row r="36" spans="3:4" x14ac:dyDescent="0.25">
      <c r="C36">
        <v>4.0199999999999996</v>
      </c>
      <c r="D36">
        <v>2.72</v>
      </c>
    </row>
    <row r="37" spans="3:4" x14ac:dyDescent="0.25">
      <c r="C37">
        <v>4.25</v>
      </c>
      <c r="D37">
        <v>2.76</v>
      </c>
    </row>
    <row r="38" spans="3:4" x14ac:dyDescent="0.25">
      <c r="C38">
        <v>4.4800000000000004</v>
      </c>
      <c r="D38">
        <v>2.79</v>
      </c>
    </row>
    <row r="39" spans="3:4" x14ac:dyDescent="0.25">
      <c r="C39">
        <v>4.72</v>
      </c>
      <c r="D39">
        <v>2.83</v>
      </c>
    </row>
    <row r="40" spans="3:4" x14ac:dyDescent="0.25">
      <c r="C40">
        <v>4.95</v>
      </c>
      <c r="D40">
        <v>2.87</v>
      </c>
    </row>
    <row r="41" spans="3:4" x14ac:dyDescent="0.25">
      <c r="C41">
        <v>5.18</v>
      </c>
      <c r="D41">
        <v>2.91</v>
      </c>
    </row>
    <row r="42" spans="3:4" x14ac:dyDescent="0.25">
      <c r="C42">
        <v>5.42</v>
      </c>
      <c r="D42">
        <v>2.95</v>
      </c>
    </row>
    <row r="43" spans="3:4" x14ac:dyDescent="0.25">
      <c r="C43">
        <v>5.64</v>
      </c>
      <c r="D43">
        <v>3</v>
      </c>
    </row>
    <row r="44" spans="3:4" x14ac:dyDescent="0.25">
      <c r="C44">
        <v>5.88</v>
      </c>
      <c r="D44">
        <v>3.04</v>
      </c>
    </row>
    <row r="45" spans="3:4" x14ac:dyDescent="0.25">
      <c r="C45">
        <v>6.12</v>
      </c>
      <c r="D45">
        <v>3.09</v>
      </c>
    </row>
    <row r="46" spans="3:4" x14ac:dyDescent="0.25">
      <c r="C46">
        <v>6.38</v>
      </c>
      <c r="D46">
        <v>3.13</v>
      </c>
    </row>
    <row r="47" spans="3:4" x14ac:dyDescent="0.25">
      <c r="C47">
        <v>6.6</v>
      </c>
      <c r="D47">
        <v>3.18</v>
      </c>
    </row>
    <row r="48" spans="3:4" x14ac:dyDescent="0.25">
      <c r="C48">
        <v>6.82</v>
      </c>
      <c r="D48">
        <v>3.23</v>
      </c>
    </row>
    <row r="49" spans="3:4" x14ac:dyDescent="0.25">
      <c r="C49">
        <v>7.06</v>
      </c>
      <c r="D49">
        <v>3.28</v>
      </c>
    </row>
    <row r="50" spans="3:4" x14ac:dyDescent="0.25">
      <c r="C50">
        <v>7.3</v>
      </c>
      <c r="D50">
        <v>3.33</v>
      </c>
    </row>
    <row r="51" spans="3:4" x14ac:dyDescent="0.25">
      <c r="C51">
        <v>7.54</v>
      </c>
      <c r="D51">
        <v>3.39</v>
      </c>
    </row>
    <row r="52" spans="3:4" x14ac:dyDescent="0.25">
      <c r="C52">
        <v>7.76</v>
      </c>
      <c r="D52">
        <v>3.44</v>
      </c>
    </row>
    <row r="53" spans="3:4" x14ac:dyDescent="0.25">
      <c r="C53">
        <v>8</v>
      </c>
      <c r="D53">
        <v>3.49</v>
      </c>
    </row>
    <row r="54" spans="3:4" x14ac:dyDescent="0.25">
      <c r="C54">
        <v>8.24</v>
      </c>
      <c r="D54">
        <v>3.55</v>
      </c>
    </row>
    <row r="55" spans="3:4" x14ac:dyDescent="0.25">
      <c r="C55">
        <v>8.4700000000000006</v>
      </c>
      <c r="D55">
        <v>3.61</v>
      </c>
    </row>
    <row r="56" spans="3:4" x14ac:dyDescent="0.25">
      <c r="C56">
        <v>8.6999999999999993</v>
      </c>
      <c r="D56">
        <v>3.66</v>
      </c>
    </row>
    <row r="57" spans="3:4" x14ac:dyDescent="0.25">
      <c r="C57">
        <v>8.94</v>
      </c>
      <c r="D57">
        <v>3.72</v>
      </c>
    </row>
    <row r="58" spans="3:4" x14ac:dyDescent="0.25">
      <c r="C58">
        <v>9.18</v>
      </c>
      <c r="D58">
        <v>3.78</v>
      </c>
    </row>
    <row r="59" spans="3:4" x14ac:dyDescent="0.25">
      <c r="C59">
        <v>9.42</v>
      </c>
      <c r="D59">
        <v>3.84</v>
      </c>
    </row>
    <row r="60" spans="3:4" x14ac:dyDescent="0.25">
      <c r="C60">
        <v>9.64</v>
      </c>
      <c r="D60">
        <v>3.9</v>
      </c>
    </row>
    <row r="61" spans="3:4" x14ac:dyDescent="0.25">
      <c r="C61">
        <v>9.8800000000000008</v>
      </c>
      <c r="D61">
        <v>3.97</v>
      </c>
    </row>
    <row r="62" spans="3:4" x14ac:dyDescent="0.25">
      <c r="C62">
        <v>10.120000000000001</v>
      </c>
      <c r="D62">
        <v>4.03</v>
      </c>
    </row>
    <row r="63" spans="3:4" x14ac:dyDescent="0.25">
      <c r="C63">
        <v>10.360000000000001</v>
      </c>
      <c r="D63">
        <v>4.09</v>
      </c>
    </row>
    <row r="64" spans="3:4" x14ac:dyDescent="0.25">
      <c r="C64">
        <v>10.600000000000001</v>
      </c>
      <c r="D64">
        <v>4.16</v>
      </c>
    </row>
    <row r="65" spans="3:4" x14ac:dyDescent="0.25">
      <c r="C65">
        <v>10.84</v>
      </c>
      <c r="D65">
        <v>4.22</v>
      </c>
    </row>
    <row r="66" spans="3:4" x14ac:dyDescent="0.25">
      <c r="C66">
        <v>11.08</v>
      </c>
      <c r="D66">
        <v>4.29</v>
      </c>
    </row>
    <row r="67" spans="3:4" x14ac:dyDescent="0.25">
      <c r="C67">
        <v>11.31</v>
      </c>
      <c r="D67">
        <v>4.3600000000000003</v>
      </c>
    </row>
    <row r="68" spans="3:4" x14ac:dyDescent="0.25">
      <c r="C68">
        <v>11.48</v>
      </c>
      <c r="D68">
        <v>4.41</v>
      </c>
    </row>
    <row r="69" spans="3:4" x14ac:dyDescent="0.25">
      <c r="C69">
        <v>11.66</v>
      </c>
      <c r="D69">
        <v>4.46</v>
      </c>
    </row>
    <row r="70" spans="3:4" x14ac:dyDescent="0.25">
      <c r="C70">
        <v>11.84</v>
      </c>
      <c r="D70">
        <v>4.5199999999999996</v>
      </c>
    </row>
    <row r="71" spans="3:4" x14ac:dyDescent="0.25">
      <c r="C71">
        <v>12.020000000000001</v>
      </c>
      <c r="D71">
        <v>4.58</v>
      </c>
    </row>
    <row r="72" spans="3:4" x14ac:dyDescent="0.25">
      <c r="C72">
        <v>12.200000000000001</v>
      </c>
      <c r="D72">
        <v>4.63</v>
      </c>
    </row>
    <row r="73" spans="3:4" x14ac:dyDescent="0.25">
      <c r="C73">
        <v>12.38</v>
      </c>
      <c r="D73">
        <v>4.7</v>
      </c>
    </row>
    <row r="74" spans="3:4" x14ac:dyDescent="0.25">
      <c r="C74">
        <v>12.540000000000001</v>
      </c>
      <c r="D74">
        <v>4.76</v>
      </c>
    </row>
    <row r="75" spans="3:4" x14ac:dyDescent="0.25">
      <c r="C75">
        <v>12.72</v>
      </c>
      <c r="D75">
        <v>4.82</v>
      </c>
    </row>
    <row r="76" spans="3:4" x14ac:dyDescent="0.25">
      <c r="C76">
        <v>12.9</v>
      </c>
      <c r="D76">
        <v>4.8899999999999997</v>
      </c>
    </row>
    <row r="77" spans="3:4" x14ac:dyDescent="0.25">
      <c r="C77">
        <v>13.080000000000002</v>
      </c>
      <c r="D77">
        <v>4.95</v>
      </c>
    </row>
    <row r="78" spans="3:4" x14ac:dyDescent="0.25">
      <c r="C78">
        <v>13.260000000000002</v>
      </c>
      <c r="D78">
        <v>5.0199999999999996</v>
      </c>
    </row>
    <row r="79" spans="3:4" x14ac:dyDescent="0.25">
      <c r="C79">
        <v>13.440000000000001</v>
      </c>
      <c r="D79">
        <v>5.09</v>
      </c>
    </row>
    <row r="80" spans="3:4" x14ac:dyDescent="0.25">
      <c r="C80">
        <v>13.610000000000001</v>
      </c>
      <c r="D80">
        <v>5.17</v>
      </c>
    </row>
    <row r="81" spans="3:4" x14ac:dyDescent="0.25">
      <c r="C81">
        <v>13.790000000000001</v>
      </c>
      <c r="D81">
        <v>5.24</v>
      </c>
    </row>
    <row r="82" spans="3:4" x14ac:dyDescent="0.25">
      <c r="C82">
        <v>13.96</v>
      </c>
      <c r="D82">
        <v>5.32</v>
      </c>
    </row>
    <row r="83" spans="3:4" x14ac:dyDescent="0.25">
      <c r="C83">
        <v>14.14</v>
      </c>
      <c r="D83">
        <v>5.4</v>
      </c>
    </row>
    <row r="84" spans="3:4" x14ac:dyDescent="0.25">
      <c r="C84">
        <v>14.360000000000001</v>
      </c>
      <c r="D84">
        <v>5.5</v>
      </c>
    </row>
    <row r="85" spans="3:4" x14ac:dyDescent="0.25">
      <c r="C85">
        <v>14.540000000000001</v>
      </c>
      <c r="D85">
        <v>5.58</v>
      </c>
    </row>
    <row r="86" spans="3:4" x14ac:dyDescent="0.25">
      <c r="C86">
        <v>14.72</v>
      </c>
      <c r="D86">
        <v>5.66</v>
      </c>
    </row>
    <row r="87" spans="3:4" x14ac:dyDescent="0.25">
      <c r="C87">
        <v>14.9</v>
      </c>
      <c r="D87">
        <v>5.74</v>
      </c>
    </row>
    <row r="88" spans="3:4" x14ac:dyDescent="0.25">
      <c r="C88">
        <v>15.080000000000002</v>
      </c>
      <c r="D88">
        <v>5.82</v>
      </c>
    </row>
    <row r="89" spans="3:4" x14ac:dyDescent="0.25">
      <c r="C89">
        <v>15.260000000000002</v>
      </c>
      <c r="D89">
        <v>5.9</v>
      </c>
    </row>
    <row r="90" spans="3:4" x14ac:dyDescent="0.25">
      <c r="C90">
        <v>15.440000000000001</v>
      </c>
      <c r="D90">
        <v>5.97</v>
      </c>
    </row>
    <row r="91" spans="3:4" x14ac:dyDescent="0.25">
      <c r="C91">
        <v>15.620000000000001</v>
      </c>
      <c r="D91">
        <v>6.05</v>
      </c>
    </row>
    <row r="92" spans="3:4" x14ac:dyDescent="0.25">
      <c r="C92">
        <v>15.8</v>
      </c>
      <c r="D92">
        <v>6.12</v>
      </c>
    </row>
    <row r="93" spans="3:4" x14ac:dyDescent="0.25">
      <c r="C93">
        <v>15.91</v>
      </c>
      <c r="D93">
        <v>6.16</v>
      </c>
    </row>
    <row r="94" spans="3:4" x14ac:dyDescent="0.25">
      <c r="C94">
        <v>16.02</v>
      </c>
      <c r="D94">
        <v>6.21</v>
      </c>
    </row>
    <row r="95" spans="3:4" x14ac:dyDescent="0.25">
      <c r="C95">
        <v>16.16</v>
      </c>
      <c r="D95">
        <v>6.25</v>
      </c>
    </row>
    <row r="96" spans="3:4" x14ac:dyDescent="0.25">
      <c r="C96">
        <v>16.28</v>
      </c>
      <c r="D96">
        <v>6.3</v>
      </c>
    </row>
    <row r="97" spans="3:4" x14ac:dyDescent="0.25">
      <c r="C97">
        <v>16.399999999999999</v>
      </c>
      <c r="D97">
        <v>6.34</v>
      </c>
    </row>
    <row r="98" spans="3:4" x14ac:dyDescent="0.25">
      <c r="C98">
        <v>16.510000000000002</v>
      </c>
      <c r="D98">
        <v>6.39</v>
      </c>
    </row>
    <row r="99" spans="3:4" x14ac:dyDescent="0.25">
      <c r="C99">
        <v>16.62</v>
      </c>
      <c r="D99">
        <v>6.43</v>
      </c>
    </row>
    <row r="100" spans="3:4" x14ac:dyDescent="0.25">
      <c r="C100">
        <v>16.740000000000002</v>
      </c>
      <c r="D100">
        <v>6.47</v>
      </c>
    </row>
    <row r="101" spans="3:4" x14ac:dyDescent="0.25">
      <c r="C101">
        <v>16.86</v>
      </c>
      <c r="D101">
        <v>6.52</v>
      </c>
    </row>
    <row r="102" spans="3:4" x14ac:dyDescent="0.25">
      <c r="C102">
        <v>16.98</v>
      </c>
      <c r="D102">
        <v>6.56</v>
      </c>
    </row>
    <row r="103" spans="3:4" x14ac:dyDescent="0.25">
      <c r="C103">
        <v>17.12</v>
      </c>
      <c r="D103">
        <v>6.6</v>
      </c>
    </row>
    <row r="104" spans="3:4" x14ac:dyDescent="0.25">
      <c r="C104">
        <v>17.22</v>
      </c>
      <c r="D104">
        <v>6.64</v>
      </c>
    </row>
    <row r="105" spans="3:4" x14ac:dyDescent="0.25">
      <c r="C105">
        <v>17.34</v>
      </c>
      <c r="D105">
        <v>6.68</v>
      </c>
    </row>
    <row r="106" spans="3:4" x14ac:dyDescent="0.25">
      <c r="C106">
        <v>17.46</v>
      </c>
      <c r="D106">
        <v>6.72</v>
      </c>
    </row>
    <row r="107" spans="3:4" x14ac:dyDescent="0.25">
      <c r="C107">
        <v>17.64</v>
      </c>
      <c r="D107">
        <v>6.79</v>
      </c>
    </row>
    <row r="108" spans="3:4" x14ac:dyDescent="0.25">
      <c r="C108">
        <v>17.82</v>
      </c>
      <c r="D108">
        <v>6.85</v>
      </c>
    </row>
    <row r="109" spans="3:4" x14ac:dyDescent="0.25">
      <c r="C109">
        <v>18</v>
      </c>
      <c r="D109">
        <v>6.91</v>
      </c>
    </row>
    <row r="110" spans="3:4" x14ac:dyDescent="0.25">
      <c r="C110">
        <v>18.18</v>
      </c>
      <c r="D110">
        <v>6.98</v>
      </c>
    </row>
    <row r="111" spans="3:4" x14ac:dyDescent="0.25">
      <c r="C111">
        <v>18.36</v>
      </c>
      <c r="D111">
        <v>7.05</v>
      </c>
    </row>
    <row r="112" spans="3:4" x14ac:dyDescent="0.25">
      <c r="C112">
        <v>18.53</v>
      </c>
      <c r="D112">
        <v>7.12</v>
      </c>
    </row>
    <row r="113" spans="3:4" x14ac:dyDescent="0.25">
      <c r="C113">
        <v>18.72</v>
      </c>
      <c r="D113">
        <v>7.24</v>
      </c>
    </row>
    <row r="114" spans="3:4" x14ac:dyDescent="0.25">
      <c r="C114">
        <v>18.880000000000003</v>
      </c>
      <c r="D114">
        <v>7.31</v>
      </c>
    </row>
    <row r="115" spans="3:4" x14ac:dyDescent="0.25">
      <c r="C115">
        <v>19.060000000000002</v>
      </c>
      <c r="D115">
        <v>7.39</v>
      </c>
    </row>
    <row r="116" spans="3:4" x14ac:dyDescent="0.25">
      <c r="C116">
        <v>19.22</v>
      </c>
      <c r="D116">
        <v>7.48</v>
      </c>
    </row>
    <row r="117" spans="3:4" x14ac:dyDescent="0.25">
      <c r="C117">
        <v>19.399999999999999</v>
      </c>
      <c r="D117">
        <v>7.57</v>
      </c>
    </row>
    <row r="118" spans="3:4" x14ac:dyDescent="0.25">
      <c r="C118">
        <v>19.579999999999998</v>
      </c>
      <c r="D118">
        <v>7.66</v>
      </c>
    </row>
    <row r="119" spans="3:4" x14ac:dyDescent="0.25">
      <c r="C119">
        <v>19.760000000000002</v>
      </c>
      <c r="D119">
        <v>7.76</v>
      </c>
    </row>
    <row r="120" spans="3:4" x14ac:dyDescent="0.25">
      <c r="C120">
        <v>19.920000000000002</v>
      </c>
      <c r="D120">
        <v>7.86</v>
      </c>
    </row>
    <row r="121" spans="3:4" x14ac:dyDescent="0.25">
      <c r="C121">
        <v>20.100000000000001</v>
      </c>
      <c r="D121">
        <v>7.95</v>
      </c>
    </row>
    <row r="122" spans="3:4" x14ac:dyDescent="0.25">
      <c r="C122">
        <v>20.28</v>
      </c>
      <c r="D122">
        <v>8.0399999999999991</v>
      </c>
    </row>
    <row r="123" spans="3:4" x14ac:dyDescent="0.25">
      <c r="C123">
        <v>20.46</v>
      </c>
      <c r="D123">
        <v>8.14</v>
      </c>
    </row>
    <row r="124" spans="3:4" x14ac:dyDescent="0.25">
      <c r="C124">
        <v>20.62</v>
      </c>
      <c r="D124">
        <v>8.23</v>
      </c>
    </row>
    <row r="125" spans="3:4" x14ac:dyDescent="0.25">
      <c r="C125">
        <v>20.76</v>
      </c>
      <c r="D125">
        <v>8.2899999999999991</v>
      </c>
    </row>
    <row r="126" spans="3:4" x14ac:dyDescent="0.25">
      <c r="C126">
        <v>20.860000000000003</v>
      </c>
      <c r="D126">
        <v>8.34</v>
      </c>
    </row>
    <row r="127" spans="3:4" x14ac:dyDescent="0.25">
      <c r="C127">
        <v>20.98</v>
      </c>
      <c r="D127">
        <v>8.39</v>
      </c>
    </row>
    <row r="128" spans="3:4" x14ac:dyDescent="0.25">
      <c r="C128">
        <v>21.1</v>
      </c>
      <c r="D128">
        <v>8.44</v>
      </c>
    </row>
    <row r="129" spans="3:4" x14ac:dyDescent="0.25">
      <c r="C129">
        <v>21.28</v>
      </c>
      <c r="D129">
        <v>8.51</v>
      </c>
    </row>
    <row r="130" spans="3:4" x14ac:dyDescent="0.25">
      <c r="C130">
        <v>21.39</v>
      </c>
      <c r="D130">
        <v>8.56</v>
      </c>
    </row>
    <row r="131" spans="3:4" x14ac:dyDescent="0.25">
      <c r="C131">
        <v>21.5</v>
      </c>
      <c r="D131">
        <v>8.6</v>
      </c>
    </row>
    <row r="132" spans="3:4" x14ac:dyDescent="0.25">
      <c r="C132">
        <v>21.62</v>
      </c>
      <c r="D132">
        <v>8.64</v>
      </c>
    </row>
    <row r="133" spans="3:4" x14ac:dyDescent="0.25">
      <c r="C133">
        <v>21.76</v>
      </c>
      <c r="D133">
        <v>8.68</v>
      </c>
    </row>
    <row r="134" spans="3:4" x14ac:dyDescent="0.25">
      <c r="C134">
        <v>21.92</v>
      </c>
      <c r="D134">
        <v>8.74</v>
      </c>
    </row>
    <row r="135" spans="3:4" x14ac:dyDescent="0.25">
      <c r="C135">
        <v>22.1</v>
      </c>
      <c r="D135">
        <v>8.7899999999999991</v>
      </c>
    </row>
    <row r="136" spans="3:4" x14ac:dyDescent="0.25">
      <c r="C136">
        <v>22.28</v>
      </c>
      <c r="D136">
        <v>8.84</v>
      </c>
    </row>
    <row r="137" spans="3:4" x14ac:dyDescent="0.25">
      <c r="C137">
        <v>22.44</v>
      </c>
      <c r="D137">
        <v>8.89</v>
      </c>
    </row>
    <row r="138" spans="3:4" x14ac:dyDescent="0.25">
      <c r="C138">
        <v>22.560000000000002</v>
      </c>
      <c r="D138">
        <v>8.92</v>
      </c>
    </row>
    <row r="139" spans="3:4" x14ac:dyDescent="0.25">
      <c r="C139">
        <v>22.73</v>
      </c>
      <c r="D139">
        <v>8.9700000000000006</v>
      </c>
    </row>
    <row r="140" spans="3:4" x14ac:dyDescent="0.25">
      <c r="C140">
        <v>22.900000000000002</v>
      </c>
      <c r="D140">
        <v>9.01</v>
      </c>
    </row>
    <row r="141" spans="3:4" x14ac:dyDescent="0.25">
      <c r="C141">
        <v>23.020000000000003</v>
      </c>
      <c r="D141">
        <v>9.0399999999999991</v>
      </c>
    </row>
    <row r="142" spans="3:4" x14ac:dyDescent="0.25">
      <c r="C142">
        <v>23.18</v>
      </c>
      <c r="D142">
        <v>9.07</v>
      </c>
    </row>
    <row r="143" spans="3:4" x14ac:dyDescent="0.25">
      <c r="C143">
        <v>23.360000000000003</v>
      </c>
      <c r="D143">
        <v>9.11</v>
      </c>
    </row>
    <row r="144" spans="3:4" x14ac:dyDescent="0.25">
      <c r="C144">
        <v>23.540000000000003</v>
      </c>
      <c r="D144">
        <v>9.15</v>
      </c>
    </row>
    <row r="145" spans="3:4" x14ac:dyDescent="0.25">
      <c r="C145">
        <v>23.720000000000002</v>
      </c>
      <c r="D145">
        <v>9.19</v>
      </c>
    </row>
    <row r="146" spans="3:4" x14ac:dyDescent="0.25">
      <c r="C146">
        <v>23.900000000000002</v>
      </c>
      <c r="D146">
        <v>9.2200000000000006</v>
      </c>
    </row>
    <row r="147" spans="3:4" x14ac:dyDescent="0.25">
      <c r="C147">
        <v>24</v>
      </c>
      <c r="D147">
        <v>9.25</v>
      </c>
    </row>
    <row r="148" spans="3:4" x14ac:dyDescent="0.25">
      <c r="C148">
        <v>24.19</v>
      </c>
      <c r="D148">
        <v>9.2799999999999994</v>
      </c>
    </row>
    <row r="149" spans="3:4" x14ac:dyDescent="0.25">
      <c r="C149">
        <v>24.36</v>
      </c>
      <c r="D149">
        <v>9.32</v>
      </c>
    </row>
    <row r="150" spans="3:4" x14ac:dyDescent="0.25">
      <c r="C150">
        <v>24.540000000000003</v>
      </c>
      <c r="D150">
        <v>9.35</v>
      </c>
    </row>
    <row r="151" spans="3:4" x14ac:dyDescent="0.25">
      <c r="C151">
        <v>24.720000000000002</v>
      </c>
      <c r="D151">
        <v>9.3800000000000008</v>
      </c>
    </row>
    <row r="152" spans="3:4" x14ac:dyDescent="0.25">
      <c r="C152">
        <v>24.900000000000002</v>
      </c>
      <c r="D152">
        <v>9.42</v>
      </c>
    </row>
    <row r="153" spans="3:4" x14ac:dyDescent="0.25">
      <c r="C153">
        <v>25.060000000000002</v>
      </c>
      <c r="D153">
        <v>9.4499999999999993</v>
      </c>
    </row>
    <row r="154" spans="3:4" x14ac:dyDescent="0.25">
      <c r="C154">
        <v>25.240000000000002</v>
      </c>
      <c r="D154">
        <v>9.48</v>
      </c>
    </row>
    <row r="155" spans="3:4" x14ac:dyDescent="0.25">
      <c r="C155">
        <v>25.42</v>
      </c>
      <c r="D155">
        <v>9.52</v>
      </c>
    </row>
    <row r="156" spans="3:4" x14ac:dyDescent="0.25">
      <c r="C156">
        <v>25.540000000000003</v>
      </c>
      <c r="D156">
        <v>9.5399999999999991</v>
      </c>
    </row>
    <row r="157" spans="3:4" x14ac:dyDescent="0.25">
      <c r="C157">
        <v>25.720000000000002</v>
      </c>
      <c r="D157">
        <v>9.57</v>
      </c>
    </row>
    <row r="158" spans="3:4" x14ac:dyDescent="0.25">
      <c r="C158">
        <v>25.900000000000002</v>
      </c>
      <c r="D158">
        <v>9.6</v>
      </c>
    </row>
    <row r="159" spans="3:4" x14ac:dyDescent="0.25">
      <c r="C159">
        <v>26.080000000000002</v>
      </c>
      <c r="D159">
        <v>9.6300000000000008</v>
      </c>
    </row>
    <row r="160" spans="3:4" x14ac:dyDescent="0.25">
      <c r="C160">
        <v>26.200000000000003</v>
      </c>
      <c r="D160">
        <v>9.66</v>
      </c>
    </row>
    <row r="161" spans="3:4" x14ac:dyDescent="0.25">
      <c r="C161">
        <v>26.380000000000003</v>
      </c>
      <c r="D161">
        <v>9.69</v>
      </c>
    </row>
    <row r="162" spans="3:4" x14ac:dyDescent="0.25">
      <c r="C162">
        <v>26.5</v>
      </c>
      <c r="D162">
        <v>9.7100000000000009</v>
      </c>
    </row>
    <row r="163" spans="3:4" x14ac:dyDescent="0.25">
      <c r="C163">
        <v>26.68</v>
      </c>
      <c r="D163">
        <v>9.74</v>
      </c>
    </row>
    <row r="164" spans="3:4" x14ac:dyDescent="0.25">
      <c r="C164">
        <v>26.86</v>
      </c>
      <c r="D164">
        <v>9.77</v>
      </c>
    </row>
    <row r="165" spans="3:4" x14ac:dyDescent="0.25">
      <c r="C165">
        <v>27.020000000000003</v>
      </c>
      <c r="D165">
        <v>9.8000000000000007</v>
      </c>
    </row>
    <row r="166" spans="3:4" x14ac:dyDescent="0.25">
      <c r="C166">
        <v>27.21</v>
      </c>
      <c r="D166">
        <v>9.83</v>
      </c>
    </row>
    <row r="167" spans="3:4" x14ac:dyDescent="0.25">
      <c r="C167">
        <v>27.380000000000003</v>
      </c>
      <c r="D167">
        <v>9.86</v>
      </c>
    </row>
    <row r="168" spans="3:4" x14ac:dyDescent="0.25">
      <c r="C168">
        <v>27.560000000000002</v>
      </c>
      <c r="D168">
        <v>9.89</v>
      </c>
    </row>
    <row r="169" spans="3:4" x14ac:dyDescent="0.25">
      <c r="C169">
        <v>27.740000000000002</v>
      </c>
      <c r="D169">
        <v>9.92</v>
      </c>
    </row>
    <row r="170" spans="3:4" x14ac:dyDescent="0.25">
      <c r="C170">
        <v>27.86</v>
      </c>
      <c r="D170">
        <v>9.94</v>
      </c>
    </row>
    <row r="171" spans="3:4" x14ac:dyDescent="0.25">
      <c r="C171">
        <v>27.980000000000004</v>
      </c>
      <c r="D171">
        <v>9.9600000000000009</v>
      </c>
    </row>
    <row r="172" spans="3:4" x14ac:dyDescent="0.25">
      <c r="C172">
        <v>28.1</v>
      </c>
      <c r="D172">
        <v>9.99</v>
      </c>
    </row>
    <row r="173" spans="3:4" x14ac:dyDescent="0.25">
      <c r="C173">
        <v>28.200000000000003</v>
      </c>
      <c r="D173">
        <v>10</v>
      </c>
    </row>
    <row r="174" spans="3:4" x14ac:dyDescent="0.25">
      <c r="C174">
        <v>28.36</v>
      </c>
      <c r="D174">
        <v>10.029999999999999</v>
      </c>
    </row>
    <row r="175" spans="3:4" x14ac:dyDescent="0.25">
      <c r="C175">
        <v>28.46</v>
      </c>
      <c r="D175">
        <v>10.050000000000001</v>
      </c>
    </row>
    <row r="176" spans="3:4" x14ac:dyDescent="0.25">
      <c r="C176">
        <v>28.6</v>
      </c>
      <c r="D176">
        <v>10.07</v>
      </c>
    </row>
  </sheetData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1:Q174"/>
  <sheetViews>
    <sheetView zoomScale="89" zoomScaleNormal="89" workbookViewId="0">
      <selection activeCell="L16" sqref="L16"/>
    </sheetView>
  </sheetViews>
  <sheetFormatPr defaultRowHeight="15" x14ac:dyDescent="0.25"/>
  <cols>
    <col min="5" max="5" width="18.28515625" customWidth="1"/>
    <col min="6" max="6" width="12.28515625" customWidth="1"/>
    <col min="7" max="7" width="13.7109375" customWidth="1"/>
    <col min="8" max="8" width="12" bestFit="1" customWidth="1"/>
  </cols>
  <sheetData>
    <row r="1" spans="2:17" ht="15.75" thickBot="1" x14ac:dyDescent="0.3">
      <c r="E1" s="26" t="s">
        <v>14</v>
      </c>
      <c r="F1" s="27"/>
      <c r="K1" s="18" t="s">
        <v>13</v>
      </c>
      <c r="L1" s="18"/>
      <c r="M1" s="18"/>
      <c r="N1" s="18"/>
      <c r="O1" s="18"/>
      <c r="P1" s="18"/>
      <c r="Q1" s="18"/>
    </row>
    <row r="2" spans="2:17" ht="18" x14ac:dyDescent="0.35">
      <c r="E2" s="25" t="s">
        <v>28</v>
      </c>
      <c r="F2" s="1">
        <v>2E-3</v>
      </c>
      <c r="G2" t="s">
        <v>15</v>
      </c>
      <c r="K2" s="8"/>
      <c r="L2" s="9"/>
      <c r="M2" s="9"/>
      <c r="N2" s="9"/>
      <c r="O2" s="9"/>
      <c r="P2" s="9"/>
      <c r="Q2" s="10"/>
    </row>
    <row r="3" spans="2:17" ht="18" x14ac:dyDescent="0.35">
      <c r="E3" s="25" t="s">
        <v>29</v>
      </c>
      <c r="F3" s="1">
        <v>2.5000000000000001E-4</v>
      </c>
      <c r="G3" t="s">
        <v>15</v>
      </c>
      <c r="K3" s="11"/>
      <c r="L3" s="12"/>
      <c r="M3" s="12"/>
      <c r="N3" s="12"/>
      <c r="O3" s="12"/>
      <c r="P3" s="12"/>
      <c r="Q3" s="13"/>
    </row>
    <row r="4" spans="2:17" ht="18.75" thickBot="1" x14ac:dyDescent="0.4">
      <c r="E4" s="25" t="s">
        <v>30</v>
      </c>
      <c r="F4" s="1">
        <v>1.9E-3</v>
      </c>
      <c r="G4" t="s">
        <v>15</v>
      </c>
      <c r="K4" s="14"/>
      <c r="L4" s="15"/>
      <c r="M4" s="15"/>
      <c r="N4" s="15"/>
      <c r="O4" s="15"/>
      <c r="P4" s="15"/>
      <c r="Q4" s="16"/>
    </row>
    <row r="5" spans="2:17" ht="18" x14ac:dyDescent="0.35">
      <c r="C5" s="25" t="s">
        <v>25</v>
      </c>
      <c r="D5" s="2">
        <v>3</v>
      </c>
      <c r="E5" s="25" t="s">
        <v>31</v>
      </c>
      <c r="F5" s="1">
        <f>10^(D5)</f>
        <v>1000</v>
      </c>
    </row>
    <row r="6" spans="2:17" ht="18" x14ac:dyDescent="0.35">
      <c r="C6" s="25" t="s">
        <v>26</v>
      </c>
      <c r="D6" s="2">
        <v>6.6</v>
      </c>
      <c r="E6" s="25" t="s">
        <v>32</v>
      </c>
      <c r="F6" s="1">
        <f>10^(D6)</f>
        <v>3981071.705534976</v>
      </c>
    </row>
    <row r="7" spans="2:17" ht="18" x14ac:dyDescent="0.35">
      <c r="C7" s="25" t="s">
        <v>27</v>
      </c>
      <c r="D7" s="2">
        <v>10.1</v>
      </c>
      <c r="E7" s="25" t="s">
        <v>33</v>
      </c>
      <c r="F7" s="1">
        <f>10^(D7)</f>
        <v>12589254117.94171</v>
      </c>
    </row>
    <row r="8" spans="2:17" ht="18" x14ac:dyDescent="0.35">
      <c r="E8" s="25" t="s">
        <v>34</v>
      </c>
      <c r="F8" s="1">
        <v>0.34</v>
      </c>
    </row>
    <row r="9" spans="2:17" ht="18" x14ac:dyDescent="0.35">
      <c r="E9" s="25" t="s">
        <v>35</v>
      </c>
      <c r="F9" s="1">
        <v>1</v>
      </c>
    </row>
    <row r="10" spans="2:17" ht="18" x14ac:dyDescent="0.35">
      <c r="E10" s="25" t="s">
        <v>36</v>
      </c>
      <c r="F10" s="1">
        <v>0.55000000000000004</v>
      </c>
    </row>
    <row r="12" spans="2:17" x14ac:dyDescent="0.25">
      <c r="B12" s="18" t="s">
        <v>5</v>
      </c>
      <c r="C12" s="18" t="s">
        <v>6</v>
      </c>
      <c r="D12" s="18"/>
      <c r="E12" s="18"/>
      <c r="F12" s="18" t="s">
        <v>13</v>
      </c>
      <c r="H12" s="18" t="s">
        <v>41</v>
      </c>
    </row>
    <row r="13" spans="2:17" x14ac:dyDescent="0.25">
      <c r="B13">
        <v>2.2200000000000002</v>
      </c>
    </row>
    <row r="14" spans="2:17" x14ac:dyDescent="0.25">
      <c r="B14">
        <v>2.23</v>
      </c>
    </row>
    <row r="15" spans="2:17" x14ac:dyDescent="0.25">
      <c r="B15">
        <v>2.2400000000000002</v>
      </c>
    </row>
    <row r="16" spans="2:17" x14ac:dyDescent="0.25">
      <c r="B16">
        <v>2.25</v>
      </c>
    </row>
    <row r="17" spans="2:2" x14ac:dyDescent="0.25">
      <c r="B17">
        <v>2.2799999999999998</v>
      </c>
    </row>
    <row r="18" spans="2:2" x14ac:dyDescent="0.25">
      <c r="B18">
        <v>2.2999999999999998</v>
      </c>
    </row>
    <row r="19" spans="2:2" x14ac:dyDescent="0.25">
      <c r="B19">
        <v>2.3199999999999998</v>
      </c>
    </row>
    <row r="20" spans="2:2" x14ac:dyDescent="0.25">
      <c r="B20">
        <v>2.34</v>
      </c>
    </row>
    <row r="21" spans="2:2" x14ac:dyDescent="0.25">
      <c r="B21">
        <v>2.36</v>
      </c>
    </row>
    <row r="22" spans="2:2" x14ac:dyDescent="0.25">
      <c r="B22">
        <v>2.38</v>
      </c>
    </row>
    <row r="23" spans="2:2" x14ac:dyDescent="0.25">
      <c r="B23">
        <v>2.4</v>
      </c>
    </row>
    <row r="24" spans="2:2" x14ac:dyDescent="0.25">
      <c r="B24">
        <v>2.42</v>
      </c>
    </row>
    <row r="25" spans="2:2" x14ac:dyDescent="0.25">
      <c r="B25">
        <v>2.44</v>
      </c>
    </row>
    <row r="26" spans="2:2" x14ac:dyDescent="0.25">
      <c r="B26">
        <v>2.4700000000000002</v>
      </c>
    </row>
    <row r="27" spans="2:2" x14ac:dyDescent="0.25">
      <c r="B27">
        <v>2.5</v>
      </c>
    </row>
    <row r="28" spans="2:2" x14ac:dyDescent="0.25">
      <c r="B28">
        <v>2.5299999999999998</v>
      </c>
    </row>
    <row r="29" spans="2:2" x14ac:dyDescent="0.25">
      <c r="B29">
        <v>2.56</v>
      </c>
    </row>
    <row r="30" spans="2:2" x14ac:dyDescent="0.25">
      <c r="B30">
        <v>2.59</v>
      </c>
    </row>
    <row r="31" spans="2:2" x14ac:dyDescent="0.25">
      <c r="B31">
        <v>2.62</v>
      </c>
    </row>
    <row r="32" spans="2:2" x14ac:dyDescent="0.25">
      <c r="B32">
        <v>2.66</v>
      </c>
    </row>
    <row r="33" spans="2:2" x14ac:dyDescent="0.25">
      <c r="B33">
        <v>2.69</v>
      </c>
    </row>
    <row r="34" spans="2:2" x14ac:dyDescent="0.25">
      <c r="B34">
        <v>2.72</v>
      </c>
    </row>
    <row r="35" spans="2:2" x14ac:dyDescent="0.25">
      <c r="B35">
        <v>2.76</v>
      </c>
    </row>
    <row r="36" spans="2:2" x14ac:dyDescent="0.25">
      <c r="B36">
        <v>2.79</v>
      </c>
    </row>
    <row r="37" spans="2:2" x14ac:dyDescent="0.25">
      <c r="B37">
        <v>2.83</v>
      </c>
    </row>
    <row r="38" spans="2:2" x14ac:dyDescent="0.25">
      <c r="B38">
        <v>2.87</v>
      </c>
    </row>
    <row r="39" spans="2:2" x14ac:dyDescent="0.25">
      <c r="B39">
        <v>2.91</v>
      </c>
    </row>
    <row r="40" spans="2:2" x14ac:dyDescent="0.25">
      <c r="B40">
        <v>2.95</v>
      </c>
    </row>
    <row r="41" spans="2:2" x14ac:dyDescent="0.25">
      <c r="B41">
        <v>3</v>
      </c>
    </row>
    <row r="42" spans="2:2" x14ac:dyDescent="0.25">
      <c r="B42">
        <v>3.04</v>
      </c>
    </row>
    <row r="43" spans="2:2" x14ac:dyDescent="0.25">
      <c r="B43">
        <v>3.09</v>
      </c>
    </row>
    <row r="44" spans="2:2" x14ac:dyDescent="0.25">
      <c r="B44">
        <v>3.13</v>
      </c>
    </row>
    <row r="45" spans="2:2" x14ac:dyDescent="0.25">
      <c r="B45">
        <v>3.18</v>
      </c>
    </row>
    <row r="46" spans="2:2" x14ac:dyDescent="0.25">
      <c r="B46">
        <v>3.23</v>
      </c>
    </row>
    <row r="47" spans="2:2" x14ac:dyDescent="0.25">
      <c r="B47">
        <v>3.28</v>
      </c>
    </row>
    <row r="48" spans="2:2" x14ac:dyDescent="0.25">
      <c r="B48">
        <v>3.33</v>
      </c>
    </row>
    <row r="49" spans="2:2" x14ac:dyDescent="0.25">
      <c r="B49">
        <v>3.39</v>
      </c>
    </row>
    <row r="50" spans="2:2" x14ac:dyDescent="0.25">
      <c r="B50">
        <v>3.44</v>
      </c>
    </row>
    <row r="51" spans="2:2" x14ac:dyDescent="0.25">
      <c r="B51">
        <v>3.49</v>
      </c>
    </row>
    <row r="52" spans="2:2" x14ac:dyDescent="0.25">
      <c r="B52">
        <v>3.55</v>
      </c>
    </row>
    <row r="53" spans="2:2" x14ac:dyDescent="0.25">
      <c r="B53">
        <v>3.61</v>
      </c>
    </row>
    <row r="54" spans="2:2" x14ac:dyDescent="0.25">
      <c r="B54">
        <v>3.66</v>
      </c>
    </row>
    <row r="55" spans="2:2" x14ac:dyDescent="0.25">
      <c r="B55">
        <v>3.72</v>
      </c>
    </row>
    <row r="56" spans="2:2" x14ac:dyDescent="0.25">
      <c r="B56">
        <v>3.78</v>
      </c>
    </row>
    <row r="57" spans="2:2" x14ac:dyDescent="0.25">
      <c r="B57">
        <v>3.84</v>
      </c>
    </row>
    <row r="58" spans="2:2" x14ac:dyDescent="0.25">
      <c r="B58">
        <v>3.9</v>
      </c>
    </row>
    <row r="59" spans="2:2" x14ac:dyDescent="0.25">
      <c r="B59">
        <v>3.97</v>
      </c>
    </row>
    <row r="60" spans="2:2" x14ac:dyDescent="0.25">
      <c r="B60">
        <v>4.03</v>
      </c>
    </row>
    <row r="61" spans="2:2" x14ac:dyDescent="0.25">
      <c r="B61">
        <v>4.09</v>
      </c>
    </row>
    <row r="62" spans="2:2" x14ac:dyDescent="0.25">
      <c r="B62">
        <v>4.16</v>
      </c>
    </row>
    <row r="63" spans="2:2" x14ac:dyDescent="0.25">
      <c r="B63">
        <v>4.22</v>
      </c>
    </row>
    <row r="64" spans="2:2" x14ac:dyDescent="0.25">
      <c r="B64">
        <v>4.29</v>
      </c>
    </row>
    <row r="65" spans="2:2" x14ac:dyDescent="0.25">
      <c r="B65">
        <v>4.3600000000000003</v>
      </c>
    </row>
    <row r="66" spans="2:2" x14ac:dyDescent="0.25">
      <c r="B66">
        <v>4.41</v>
      </c>
    </row>
    <row r="67" spans="2:2" x14ac:dyDescent="0.25">
      <c r="B67">
        <v>4.46</v>
      </c>
    </row>
    <row r="68" spans="2:2" x14ac:dyDescent="0.25">
      <c r="B68">
        <v>4.5199999999999996</v>
      </c>
    </row>
    <row r="69" spans="2:2" x14ac:dyDescent="0.25">
      <c r="B69">
        <v>4.58</v>
      </c>
    </row>
    <row r="70" spans="2:2" x14ac:dyDescent="0.25">
      <c r="B70">
        <v>4.63</v>
      </c>
    </row>
    <row r="71" spans="2:2" x14ac:dyDescent="0.25">
      <c r="B71">
        <v>4.7</v>
      </c>
    </row>
    <row r="72" spans="2:2" x14ac:dyDescent="0.25">
      <c r="B72">
        <v>4.76</v>
      </c>
    </row>
    <row r="73" spans="2:2" x14ac:dyDescent="0.25">
      <c r="B73">
        <v>4.82</v>
      </c>
    </row>
    <row r="74" spans="2:2" x14ac:dyDescent="0.25">
      <c r="B74">
        <v>4.8899999999999997</v>
      </c>
    </row>
    <row r="75" spans="2:2" x14ac:dyDescent="0.25">
      <c r="B75">
        <v>4.95</v>
      </c>
    </row>
    <row r="76" spans="2:2" x14ac:dyDescent="0.25">
      <c r="B76">
        <v>5.0199999999999996</v>
      </c>
    </row>
    <row r="77" spans="2:2" x14ac:dyDescent="0.25">
      <c r="B77">
        <v>5.09</v>
      </c>
    </row>
    <row r="78" spans="2:2" x14ac:dyDescent="0.25">
      <c r="B78">
        <v>5.17</v>
      </c>
    </row>
    <row r="79" spans="2:2" x14ac:dyDescent="0.25">
      <c r="B79">
        <v>5.24</v>
      </c>
    </row>
    <row r="80" spans="2:2" x14ac:dyDescent="0.25">
      <c r="B80">
        <v>5.32</v>
      </c>
    </row>
    <row r="81" spans="2:2" x14ac:dyDescent="0.25">
      <c r="B81">
        <v>5.4</v>
      </c>
    </row>
    <row r="82" spans="2:2" x14ac:dyDescent="0.25">
      <c r="B82">
        <v>5.5</v>
      </c>
    </row>
    <row r="83" spans="2:2" x14ac:dyDescent="0.25">
      <c r="B83">
        <v>5.58</v>
      </c>
    </row>
    <row r="84" spans="2:2" x14ac:dyDescent="0.25">
      <c r="B84">
        <v>5.66</v>
      </c>
    </row>
    <row r="85" spans="2:2" x14ac:dyDescent="0.25">
      <c r="B85">
        <v>5.74</v>
      </c>
    </row>
    <row r="86" spans="2:2" x14ac:dyDescent="0.25">
      <c r="B86">
        <v>5.82</v>
      </c>
    </row>
    <row r="87" spans="2:2" x14ac:dyDescent="0.25">
      <c r="B87">
        <v>5.9</v>
      </c>
    </row>
    <row r="88" spans="2:2" x14ac:dyDescent="0.25">
      <c r="B88">
        <v>5.97</v>
      </c>
    </row>
    <row r="89" spans="2:2" x14ac:dyDescent="0.25">
      <c r="B89">
        <v>6.05</v>
      </c>
    </row>
    <row r="90" spans="2:2" x14ac:dyDescent="0.25">
      <c r="B90">
        <v>6.12</v>
      </c>
    </row>
    <row r="91" spans="2:2" x14ac:dyDescent="0.25">
      <c r="B91">
        <v>6.16</v>
      </c>
    </row>
    <row r="92" spans="2:2" x14ac:dyDescent="0.25">
      <c r="B92">
        <v>6.21</v>
      </c>
    </row>
    <row r="93" spans="2:2" x14ac:dyDescent="0.25">
      <c r="B93">
        <v>6.25</v>
      </c>
    </row>
    <row r="94" spans="2:2" x14ac:dyDescent="0.25">
      <c r="B94">
        <v>6.3</v>
      </c>
    </row>
    <row r="95" spans="2:2" x14ac:dyDescent="0.25">
      <c r="B95">
        <v>6.34</v>
      </c>
    </row>
    <row r="96" spans="2:2" x14ac:dyDescent="0.25">
      <c r="B96">
        <v>6.39</v>
      </c>
    </row>
    <row r="97" spans="2:2" x14ac:dyDescent="0.25">
      <c r="B97">
        <v>6.43</v>
      </c>
    </row>
    <row r="98" spans="2:2" x14ac:dyDescent="0.25">
      <c r="B98">
        <v>6.47</v>
      </c>
    </row>
    <row r="99" spans="2:2" x14ac:dyDescent="0.25">
      <c r="B99">
        <v>6.52</v>
      </c>
    </row>
    <row r="100" spans="2:2" x14ac:dyDescent="0.25">
      <c r="B100">
        <v>6.56</v>
      </c>
    </row>
    <row r="101" spans="2:2" x14ac:dyDescent="0.25">
      <c r="B101">
        <v>6.6</v>
      </c>
    </row>
    <row r="102" spans="2:2" x14ac:dyDescent="0.25">
      <c r="B102">
        <v>6.64</v>
      </c>
    </row>
    <row r="103" spans="2:2" x14ac:dyDescent="0.25">
      <c r="B103">
        <v>6.68</v>
      </c>
    </row>
    <row r="104" spans="2:2" x14ac:dyDescent="0.25">
      <c r="B104">
        <v>6.72</v>
      </c>
    </row>
    <row r="105" spans="2:2" x14ac:dyDescent="0.25">
      <c r="B105">
        <v>6.79</v>
      </c>
    </row>
    <row r="106" spans="2:2" x14ac:dyDescent="0.25">
      <c r="B106">
        <v>6.85</v>
      </c>
    </row>
    <row r="107" spans="2:2" x14ac:dyDescent="0.25">
      <c r="B107">
        <v>6.91</v>
      </c>
    </row>
    <row r="108" spans="2:2" x14ac:dyDescent="0.25">
      <c r="B108">
        <v>6.98</v>
      </c>
    </row>
    <row r="109" spans="2:2" x14ac:dyDescent="0.25">
      <c r="B109">
        <v>7.05</v>
      </c>
    </row>
    <row r="110" spans="2:2" x14ac:dyDescent="0.25">
      <c r="B110">
        <v>7.12</v>
      </c>
    </row>
    <row r="111" spans="2:2" x14ac:dyDescent="0.25">
      <c r="B111">
        <v>7.24</v>
      </c>
    </row>
    <row r="112" spans="2:2" x14ac:dyDescent="0.25">
      <c r="B112">
        <v>7.31</v>
      </c>
    </row>
    <row r="113" spans="2:2" x14ac:dyDescent="0.25">
      <c r="B113">
        <v>7.39</v>
      </c>
    </row>
    <row r="114" spans="2:2" x14ac:dyDescent="0.25">
      <c r="B114">
        <v>7.48</v>
      </c>
    </row>
    <row r="115" spans="2:2" x14ac:dyDescent="0.25">
      <c r="B115">
        <v>7.57</v>
      </c>
    </row>
    <row r="116" spans="2:2" x14ac:dyDescent="0.25">
      <c r="B116">
        <v>7.66</v>
      </c>
    </row>
    <row r="117" spans="2:2" x14ac:dyDescent="0.25">
      <c r="B117">
        <v>7.76</v>
      </c>
    </row>
    <row r="118" spans="2:2" x14ac:dyDescent="0.25">
      <c r="B118">
        <v>7.86</v>
      </c>
    </row>
    <row r="119" spans="2:2" x14ac:dyDescent="0.25">
      <c r="B119">
        <v>7.95</v>
      </c>
    </row>
    <row r="120" spans="2:2" x14ac:dyDescent="0.25">
      <c r="B120">
        <v>8.0399999999999991</v>
      </c>
    </row>
    <row r="121" spans="2:2" x14ac:dyDescent="0.25">
      <c r="B121">
        <v>8.14</v>
      </c>
    </row>
    <row r="122" spans="2:2" x14ac:dyDescent="0.25">
      <c r="B122">
        <v>8.23</v>
      </c>
    </row>
    <row r="123" spans="2:2" x14ac:dyDescent="0.25">
      <c r="B123">
        <v>8.2899999999999991</v>
      </c>
    </row>
    <row r="124" spans="2:2" x14ac:dyDescent="0.25">
      <c r="B124">
        <v>8.34</v>
      </c>
    </row>
    <row r="125" spans="2:2" x14ac:dyDescent="0.25">
      <c r="B125">
        <v>8.39</v>
      </c>
    </row>
    <row r="126" spans="2:2" x14ac:dyDescent="0.25">
      <c r="B126">
        <v>8.44</v>
      </c>
    </row>
    <row r="127" spans="2:2" x14ac:dyDescent="0.25">
      <c r="B127">
        <v>8.51</v>
      </c>
    </row>
    <row r="128" spans="2:2" x14ac:dyDescent="0.25">
      <c r="B128">
        <v>8.56</v>
      </c>
    </row>
    <row r="129" spans="2:2" x14ac:dyDescent="0.25">
      <c r="B129">
        <v>8.6</v>
      </c>
    </row>
    <row r="130" spans="2:2" x14ac:dyDescent="0.25">
      <c r="B130">
        <v>8.64</v>
      </c>
    </row>
    <row r="131" spans="2:2" x14ac:dyDescent="0.25">
      <c r="B131">
        <v>8.68</v>
      </c>
    </row>
    <row r="132" spans="2:2" x14ac:dyDescent="0.25">
      <c r="B132">
        <v>8.74</v>
      </c>
    </row>
    <row r="133" spans="2:2" x14ac:dyDescent="0.25">
      <c r="B133">
        <v>8.7899999999999991</v>
      </c>
    </row>
    <row r="134" spans="2:2" x14ac:dyDescent="0.25">
      <c r="B134">
        <v>8.84</v>
      </c>
    </row>
    <row r="135" spans="2:2" x14ac:dyDescent="0.25">
      <c r="B135">
        <v>8.89</v>
      </c>
    </row>
    <row r="136" spans="2:2" x14ac:dyDescent="0.25">
      <c r="B136">
        <v>8.92</v>
      </c>
    </row>
    <row r="137" spans="2:2" x14ac:dyDescent="0.25">
      <c r="B137">
        <v>8.9700000000000006</v>
      </c>
    </row>
    <row r="138" spans="2:2" x14ac:dyDescent="0.25">
      <c r="B138">
        <v>9.01</v>
      </c>
    </row>
    <row r="139" spans="2:2" x14ac:dyDescent="0.25">
      <c r="B139">
        <v>9.0399999999999991</v>
      </c>
    </row>
    <row r="140" spans="2:2" x14ac:dyDescent="0.25">
      <c r="B140">
        <v>9.07</v>
      </c>
    </row>
    <row r="141" spans="2:2" x14ac:dyDescent="0.25">
      <c r="B141">
        <v>9.11</v>
      </c>
    </row>
    <row r="142" spans="2:2" x14ac:dyDescent="0.25">
      <c r="B142">
        <v>9.15</v>
      </c>
    </row>
    <row r="143" spans="2:2" x14ac:dyDescent="0.25">
      <c r="B143">
        <v>9.19</v>
      </c>
    </row>
    <row r="144" spans="2:2" x14ac:dyDescent="0.25">
      <c r="B144">
        <v>9.2200000000000006</v>
      </c>
    </row>
    <row r="145" spans="2:2" x14ac:dyDescent="0.25">
      <c r="B145">
        <v>9.25</v>
      </c>
    </row>
    <row r="146" spans="2:2" x14ac:dyDescent="0.25">
      <c r="B146">
        <v>9.2799999999999994</v>
      </c>
    </row>
    <row r="147" spans="2:2" x14ac:dyDescent="0.25">
      <c r="B147">
        <v>9.32</v>
      </c>
    </row>
    <row r="148" spans="2:2" x14ac:dyDescent="0.25">
      <c r="B148">
        <v>9.35</v>
      </c>
    </row>
    <row r="149" spans="2:2" x14ac:dyDescent="0.25">
      <c r="B149">
        <v>9.3800000000000008</v>
      </c>
    </row>
    <row r="150" spans="2:2" x14ac:dyDescent="0.25">
      <c r="B150">
        <v>9.42</v>
      </c>
    </row>
    <row r="151" spans="2:2" x14ac:dyDescent="0.25">
      <c r="B151">
        <v>9.4499999999999993</v>
      </c>
    </row>
    <row r="152" spans="2:2" x14ac:dyDescent="0.25">
      <c r="B152">
        <v>9.48</v>
      </c>
    </row>
    <row r="153" spans="2:2" x14ac:dyDescent="0.25">
      <c r="B153">
        <v>9.52</v>
      </c>
    </row>
    <row r="154" spans="2:2" x14ac:dyDescent="0.25">
      <c r="B154">
        <v>9.5399999999999991</v>
      </c>
    </row>
    <row r="155" spans="2:2" x14ac:dyDescent="0.25">
      <c r="B155">
        <v>9.57</v>
      </c>
    </row>
    <row r="156" spans="2:2" x14ac:dyDescent="0.25">
      <c r="B156">
        <v>9.6</v>
      </c>
    </row>
    <row r="157" spans="2:2" x14ac:dyDescent="0.25">
      <c r="B157">
        <v>9.6300000000000008</v>
      </c>
    </row>
    <row r="158" spans="2:2" x14ac:dyDescent="0.25">
      <c r="B158">
        <v>9.66</v>
      </c>
    </row>
    <row r="159" spans="2:2" x14ac:dyDescent="0.25">
      <c r="B159">
        <v>9.69</v>
      </c>
    </row>
    <row r="160" spans="2:2" x14ac:dyDescent="0.25">
      <c r="B160">
        <v>9.7100000000000009</v>
      </c>
    </row>
    <row r="161" spans="2:2" x14ac:dyDescent="0.25">
      <c r="B161">
        <v>9.74</v>
      </c>
    </row>
    <row r="162" spans="2:2" x14ac:dyDescent="0.25">
      <c r="B162">
        <v>9.77</v>
      </c>
    </row>
    <row r="163" spans="2:2" x14ac:dyDescent="0.25">
      <c r="B163">
        <v>9.8000000000000007</v>
      </c>
    </row>
    <row r="164" spans="2:2" x14ac:dyDescent="0.25">
      <c r="B164">
        <v>9.83</v>
      </c>
    </row>
    <row r="165" spans="2:2" x14ac:dyDescent="0.25">
      <c r="B165">
        <v>9.86</v>
      </c>
    </row>
    <row r="166" spans="2:2" x14ac:dyDescent="0.25">
      <c r="B166">
        <v>9.89</v>
      </c>
    </row>
    <row r="167" spans="2:2" x14ac:dyDescent="0.25">
      <c r="B167">
        <v>9.92</v>
      </c>
    </row>
    <row r="168" spans="2:2" x14ac:dyDescent="0.25">
      <c r="B168">
        <v>9.94</v>
      </c>
    </row>
    <row r="169" spans="2:2" x14ac:dyDescent="0.25">
      <c r="B169">
        <v>9.9600000000000009</v>
      </c>
    </row>
    <row r="170" spans="2:2" x14ac:dyDescent="0.25">
      <c r="B170">
        <v>9.99</v>
      </c>
    </row>
    <row r="171" spans="2:2" x14ac:dyDescent="0.25">
      <c r="B171">
        <v>10</v>
      </c>
    </row>
    <row r="172" spans="2:2" x14ac:dyDescent="0.25">
      <c r="B172">
        <v>10.029999999999999</v>
      </c>
    </row>
    <row r="173" spans="2:2" x14ac:dyDescent="0.25">
      <c r="B173">
        <v>10.050000000000001</v>
      </c>
    </row>
    <row r="174" spans="2:2" x14ac:dyDescent="0.25">
      <c r="B174">
        <v>10.07</v>
      </c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ogli di lavoro</vt:lpstr>
      </vt:variant>
      <vt:variant>
        <vt:i4>3</vt:i4>
      </vt:variant>
    </vt:vector>
  </HeadingPairs>
  <TitlesOfParts>
    <vt:vector size="3" baseType="lpstr">
      <vt:lpstr>risultati sperimentali isoterme</vt:lpstr>
      <vt:lpstr>titolazione potenziometrica</vt:lpstr>
      <vt:lpstr>regressione titolazione pot.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aboratorio1</dc:creator>
  <cp:lastModifiedBy>paltimar</cp:lastModifiedBy>
  <dcterms:created xsi:type="dcterms:W3CDTF">2015-12-10T11:20:30Z</dcterms:created>
  <dcterms:modified xsi:type="dcterms:W3CDTF">2024-12-18T18:38:29Z</dcterms:modified>
</cp:coreProperties>
</file>